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ogers\Downloads\"/>
    </mc:Choice>
  </mc:AlternateContent>
  <xr:revisionPtr revIDLastSave="0" documentId="8_{13BDD244-DA77-4737-A5F3-618487C693AD}" xr6:coauthVersionLast="47" xr6:coauthVersionMax="47" xr10:uidLastSave="{00000000-0000-0000-0000-000000000000}"/>
  <bookViews>
    <workbookView xWindow="41250" yWindow="2520" windowWidth="15690" windowHeight="1008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w48udXUfhpN+JPNQEQByemJ8Ikq0qyDsuS7Lb7hVGWy7zvm59t3/aLbVJ1qAjTVnW4NqSH
qe6YaQGCKvnLRCIvJP/90P7rIVwt85M2CuPiXw/tn2/cskz/9ccfxYO7ipbFaeQ95EmRfC9PH5Lo
j+T7d+9h9ce3fNl4sfMHVpH2x4O7zMtV++Y//4a/5qySy+RhWXpJ/KFa5d3tqqjCsvjF3OTUyUNS
xeWw3IG/9OebmyQvK2cZvjlZxaVXdvdduvrzzeiX3pz8If+pH772JATKyuobrCX6KRMY6ZzyNydh
EjubcYWf6jAhuE709Qfm1196vYxg4SGkPBKy/PYtXxXFyeb/91eOCN+f8IrEXD+5mQxU3tw/PtYf
Y2T/829pAB5UGtkDX0bluSkZ+7tm9W0Vb0H4feQpIM81nWOK1wCLEQOQdkqxKqjgdMOA7Vev8X+e
nGn0t+sk7LfDMvJ3s5dH/mYZL6Pl9vF/H3lxSkHgMeUbYPUx8opQT1UhKNWIUB8/dPvdG9F/lp5p
6LfPIUG/HZahv3n78tC/DZ1V7h0ReyxOB0gxY1vwR1KPT4dhgdkaeFVFY+gPoGca+91CCfzduIy+
9ffLo28mYRJ9PSb82qkK+CKmkxHsCgfgQeYR0TYiz8a4H0LJNPBPKyXknyZk6M33Lw/92/DrMj4q
8uiXgo/0R8lnSGjrjQE6af+4PYCeafx3CyX4d+My+m8vXx7983wVLuNvWwh+X+VTfCoYaH2GyVqz
YEn+T3Wua1TnW8Uj6Z0DCJqGf7dQgn83LsN//goOXLNL86o4HvpEOwWdTlTC8Br9sfYh5BRpFBEV
bdCXwH+enGnst+sk6LfDMvLml1cg+PG3YyodjE8JxVRlTFsDD8juGflcPyWMMM71aa1//hw107hv
lkmwb0Zl1M+vXx71i2W/DNyiXB7RvNfEKVIR1qm2sXTG/hVjp5wLVWxNTFWyMQ8jaRr//bUSE/an
ZE5cvAKL57xcht3xFI9GwImilKpiUv4RPl2rnI34y9bms9RM479ZJkG/GZVRP38Nru0qP66VqZ0i
SjSExNbKH6kdrJ5SijSiY32nlfZtnbtnyZnGfbtOAn47LCN/e/fymucqictVvHLy5IhCD7a8YODA
qmOVAyYmRULVhYDjdx/vw4iYxnx/rYT7/pSM/dUrsHJmTpeWWyR+38TE7JSqGGtia0OOz1qsnwo+
bImtrgELdJ8Jz1Izjf9mmQT9ZlRGfbZ4eYk38wSCj8vtw/8+7hoFI4YKTeObOJo+UjaInjLKKUZY
OmEPIGQa8t1CCfTduAz72e3Lw365LOtjok7ZKZypTBNs46+OUcfaKaeEg8sl2fLP0zEN+nadhPl2
WIb88tPLQ37XeGW/yo/ryGqAO5iVRFfRlCslTsHN0pnGtkFjKWp/IE3TPBgtlhgxmpO5YZ69PDcu
q3YVfU2q3Dmi6tHBiIcsiaY/BW323CsGwTbgFLgBa1bJ5uVhJE3zYn+txIr9KZkTlx9fnhP3VR6s
jmjkEwH2jq5qGnoyJ/e4QOipRggmAiI8689WANbR/Pv/+3/ywOtW29GpE2maB08rJQ48Tcj437+C
o+AGEpJlcnLrPRzR6ESgeRAngkG04fEztn4U8Hch+oMRgTDPdn7f/DmQqGlGjBZLvBjNyey4eQXs
+Bh75erbyV25LFfHjLmBta8SylUKofy97aDo+qmKBHhn6uaMkI6Ig+mZ5oW0XOKGNCvz4+MrcMnM
JRwTR43CQZiBI0Q5HMsjViAV4qKIQ8pFk3hwCA3T8D+tlJB/mpBBv3gFp/MZVB6cXMD//EoL/7PK
Boh9ahj8LcyeNM7ePkCQYEeMQTqMSo7BjpaTu7egH9Za6vBTQVousUGalXlxdvHy5/PFKu6O6J+h
0+FkZoLgkfDDqa3BYQC26uZYlrbAs1RMy/9mmYT6ZlRG+2L28mh/zCunWh7RHFII5Lo4BD0B3RHi
CvhsKpQqUaI+mav7Z/ABpEyDvlsowb4bl4H/+OXlgb9eNSd/r5bHdc8UDcGxq0JcX9+kusZSjyDR
DmcvxIEYTOyDfyA50wwYLZaYMJqTGXH9CmL+puvFR9Q3BOJwVCccbZ2ycWQCqWQITRBtKIHYZ8Cz
ZExDv1kmgb4ZleE2X0Gyy8iXvXfECkIFqafk8aOOZV2h5HS9CbYRUUnkn6dkGvLtOgnz7bAMunH7
8srmLqlK9+Tt99x7OKKoK1BNpeuMYJWPoccUKtg40rCujYX8UDqmgR+vluAfT8pM+PvtyzPhNomO
XNNDIfIAoWUNb0LPYMPsmZgQBGWC6hgzNBl5OICeaT7sFkos2I3L6N++goqqj0G+9OJfhln+mYGv
6aeQbIFKTihSfvyM0SfoFHNwdBEdSt7gI1VUHUDPNPq7hRL6u3EZ/Y+vQPavk7w5ppUJ1cs6Aq0P
ps4unrMn+nAmQDBIZzLoz5Mxjfl2nQT5dlhG/PoVyPtd7p1cLuPgiPqeg2VDIdhMtgHlsYEPdcsc
EQ6ellS9eRAp08DvLZWw35uR4b98BV7stXfkymUo1wdJJ5TxtcAPFTt7Eg/3JeADCmc7LZ28B9Az
zYHdQgn/3biM/vXi5Y/aT96qhKL9rfExFT35Z8oeEYjmEKJrG7dqyKXsoY9UiD9TBhFmAhP7Zv0B
lEzjvlso4b4bl3H/9AqMeyiyS+JVccxMr6KegvnC+PYe0CDmY+whkqbCGct1OcV+EDXT6O8tlfDf
m5E5cG69vOSfF/lydUT3iqinAmENhPvJjNkTfCitBRNTg1LCzUfyap8n5yf4bx5DBn8z/APyr6Bo
3FiFjlcdUedQ9RTqZnXKpg1MsO4ZwnBDa4u9BP0B9Exjv1sogb8bl9E3XkEc8yY5biQNKvYxgjiO
xjcJxbGHC8VscFkFHK9NcF/OrT9PzjT223US9NthGfmbVyD390uvOWblMgbLZU/DICydqM9/3zS0
23UStNthGdr7v15emc/zZfxwTJeVnTKoEISykLGvCqkqKshwG3Q4XYfP2Ih5no5pyLfrJMi3wzLk
81cQKZuFJ3fLsF5+S/ItBkexHjmBaABlY7NREQLuBXEoDxlSs/tm44FkTMM+WixhP5qTGXD36eVl
/m6oRz7mFXMwDwclzlQp/a0ME3D5GQybpzLxfR4cQMk0/ruFEva78R9wfwWm+1kVO8u824rh7wu9
xk+RQBzsk8n42FAODkyB+/1bpbP96nVd1AH0TKO/WyihvxuX0T/7+PJSf+N6oZemEKAstjD8Pgeg
9hhMcyiT5ZugwFj7wMk6lCjAVegfrJfDqJnGf/QoEg9GczIfbl5BIchVkicPxyxMgzAwJF2hxYW6
dWBH1g30uSBQmKZBwnbzgZN5XwkdQNA0G3YLJRbsxmX4r96+/Da4XpXuumT5iNtgMOU1CmkqNLZ6
oDIfMyiPBd6sP5KheSAx0/CPFkssGM3JbLh+BSb91bLKvdI75h1cBW5dYeglAox4umW7Z+ZTCC5z
CG9Cz5dJZhxE0jQr9pZKjNibkdlw9QoOBWsVR8s82CqE3z8QKBwI0PpCIGjt8vgZO7VDNvfxzpwU
STiAjmnkdwsl3HfjMurWK4jcL1Y55GmPaAhRaL2gI324mLXW8WM1NNQvwE1clW8DOZIaOoCeafR3
CyX0d+M/oP8K4jizokyO2viCCqi3wcNdoI3eGcs8lCoQApX7HI6C9We73dZm6AH0TKO/WyihvxuX
0Z+9AvQ39dEX0FXsW3LMUCYBS5RAZnBr5kAyfE/5Kxgyi1AprqmbYNtQyrNvBR1O1zQz5PUST+Rp
mTUL4+VNo7vq2zGjbOD8DpcWNYB8xAq4J6pBUTiDsobJ/fAsGdMM2CyTcN+MynDfvYI8yhVUZnZH
TWQRSOCCHaptbgk99pba2wNDQTiHW0TgrG000XgLHELQNPZPKyX4nyZkDlx9eXmBX1THTuAOZceQ
UNnZl/voa4A+XBdlHK9bNciH8DPETCO/fgQJ9fWgjPjiFdibdylUSG2l7vetTQ0Mm+Ge6K78TFL6
0BwDetxBEusn/tez5EyDvlkmob4ZlWGf3b28oN8sA++4zV9AiQ8HLVzt2dj5IM17ws4g6gxl+AT6
re32wv5pewhB09g/rZTgf5qQOXDzCkx+EzoqflseT/IZ2DNQsCDY1p4Z25yKDnkYVUDRyJ4fts+A
5+mZhn+7TgJ/OyxDb759eeE3+9WDe8x6ESjL5NDbRYU7DmvhBmd2T/YhJjoIPiilpzDECPrn6fkJ
9tuFMvjb8R/Qfw13H+DKW/I/J9YqSh5y6IvxcHK7SquvIfxH8v0EYnHP7Yn/j/1uwQdZpkn+LAnj
pry/ajaMoBsZA19wF4qFNOe+aMDVDHDEh8sbYBPvC8XdIbRMi8XeUkkw9mZk0bhbvPzG3PhEb/Pl
15NZ5IF0HDM1AbXpsDsxXL7bdooYsQKubgy2mkDbynW5eHp9aflg4qZ5M/2IEpumf0nm2NvZy3Ps
atUe9U49BiYQQiEkuPHaJfsNIueQwoPkKfwz3i/PUzLNkO06iQXbYRn0q88vD/oiX62OWaIxdJPQ
KWFQvD7aEZCrgwgiHwq+1n65tCOep2Ma8u06CfLtsAz54vblIX+bR6ujhgjBUQGfG5JBW09lHKAF
1xBqNIYelhvXUQqPH0DPNPa7hRL4u3EZ/bdXL4/+pVe61XHvMUFaAu5Dwg0ZbZOnHptsoIfkA/kg
IqZB31sqwb43IwN/ef/ywM+9+LgljgzuRz6Gm+gm5Tb2UiAyDpeIdShaWtvRcpHAAfRMc2C3UMJ/
Ny6jPz9/efTfLdNjhl/hljCjGqL0J13jCNznGFIWckn7s2RMQ75ZJgG+GZXhfnfz8nAbVQjVSEf1
CzH43INTLl0fADHXxHB1Qy7BO4SEabSfVkqAP03ImBuvwOK/XqXHrLuDy8EYbp/CtYxNu4extyUG
61LoEPZ+si73fa5nqZnGfrNMAn4zKqN+/Qok/W1VlMcVdKikgFtgkEsYmzGQX0BgwkD71acWWfuA
H0DINOS7hRLou3EZ9rev4DS9Wj6s4K6Stzz5X/Mvt++v/vfWgzlC3BudMgSWOv5Jb0oE1yShH43Y
awq9zwe4VAp39Xf0/YquaX788AckvvwwL/Pn6hWEZG9WefWrR/9n1/cUaFsJWTW4D7xpxK2OLxko
HDoWQA08xdvOlTC/z5TnyJnmxHqVBP96UMb85hUEEMwE0hBDY74jhsLhnjbXhxK7bXnF+BRQBGgl
nUKjegjZPn6k0NthNE3Dv79WYsL+lMwK8zX4uMOpsAyPaQApYOlAJaoKtabbqNoowgD3mSD1r0IX
RTKZAn1U58+RNM2IvaUSH/ZmZDa8/fjyZujb3Bm0wDH7AynD20ig7ZgOSYh1JGd8TCsM5iENLSAZ
vd4RP4QbDqDpJ3x4ehyZD08zP/DhFWyHa9BJ+RIalW218u+f0tAVEepfCITanu4f7CUDFAEnAmwU
aFm/5pIc4zyIpGk27C2V2LA3I7Ph+hU4wXePbYQuIClzREaAKwylYRgLNp2wwxxalsGbIEFxbbm/
Ls07kJppHowWS1wYzcl8uHgF2+HeXXrHjQVBWhR640IRKpnuYq9CDSvkAYYq+jETDiFlmgNPKyX4
nyZk7O/PXv5IgNZq4WqLwe+rIQUuiHAGrWw4eMrrz+hUVjhkLaGrB3RWkZIszxIyDftmmYT5ZlQG
3HwVlxHC8pjqhp4KeNMgQLpxBcbB5uFSoAb2qpD780Gx3K/JmIZ7s0yCezMqw331Chxj0K3eUd/G
o0D8HlqnQOHjLps7knAEV6CgbQr0g34KQ++7XgcQNA39bqEE/m5chv/67curl4+nd6cnn7zc8eKT
82JQ8sXxlA10SYdryBCYYNs67BEnHk1PeDkngjubO120z4qPd/+AtGmmTPwJiT0TvyEz6tMrsIWg
G8byqG8phJoHaLMCV2LxdBaMn0JRNoJ8/KZoTzqID6BnmiO7hRIfduMy+saXl98mUh/rtZD+/mn8
36bdP741/lFq5BfKy28nf3rlxLFY8d/Xaqzy7nZVVGF5EAcm1OaxWPHfYwNeWfIrXvwDNv0QfD8W
k6Dz93+zDv/5988LUneVodayXM4gqld2H574+uvZ7Q6Ulm5SBJPnzpqv59/+fDO8gAmCTJBR+GP/
74zyCxfLysu93VXf8bLVsij/fMPhIiP4gfCSP+jfDk0dhtKAZrWZgWvVkO8DExrMaHjj65uTeMgi
/fkGmvFDYpvAG3YpNAnWoBnwm5NiiOLAFII+/UwHWw8WQu4DeqVuyYN2U52TxDtMNj+fxFV0k3hx
WcBDDe5ouv69gVoF2hBzeO+XRiGcmT4sb6Fkdvi1/7G5z5uk6OyFEzZXBetLQ1WK2nTr8GtQhwsH
s0WtYSOrK9Pz+LmHYqNi0bskuMsU4hgO+tA4nWL4NctntmovHZygMx5iz4pFEPgGRfGiDwsDNxG+
aMMEm/AfM1LEnwOG57r+oawLI3fFJUf5IsiU+16rPqKg14wsvOnLrDWQ8F2TB+8bJe5mbuOaQutM
Im4xdb+1zI4NyisYKz4GfvyQReTc0ZFvta6fXAKs1wwVl6Wf+0Yk8szyI9+Br8vmDuEXfqW0Rg9l
NJbvMN9Se/gyvROmG4Yzvcx8o3CKlZKnt3rYLOxSGCINMjNJvYumKf+qnf693bGzzP3Gdc9UYhXP
VJXf9XZvlP5n2/1eFdGij8XnxqXY5K33l4feZ4SmM62ql9QukakmH3MNf6N+05qU4A9I7WddGRt6
Uvj3QSTwVU4D9V1Lu/edkyuzwgkTU49TzRBd+TfyavXcKxM063DzKUrpdc9J844xmn7mXdeabeTX
izLK879r3zNr3HZWUOY5n3EvKVIDKlhi03aY5hutwDPfzt0F5pmGDNQX4qZvUHZdsQx+ERX3UdAU
7zRfm3tZk11UfZKsOttLP0YK9j6ypPfPUKJehk3IraTu6lmd2/N9S3QktQ9J2uWe45ZrId79+J8r
7yFPiuR7+agqnsb/DXXkTz/dJxH8K//KoFx2vwN/eKNsBq0w+uEH7bLdWJL+GJ8b0uRhymXoKPVz
tbK7aP+kjYYFa4UyxPzgVQVQ+QhNrKGQl8POXSsUcQq30eGuLkRC4C4ovDwFIq8bhQJ9GuA6Ncxh
cCTHCoXClVIo+IC6bahe1UFHoX+iUECb7akTyBZCQzKoycTQGwveXASNbcdqJYkDpfW9vjGbJCeG
numeZZdpNuu8LFmHCdcXAyZ0F6hH+avgPpQG36IiiMQJ0JH7GizwuA06o2hNTBTXgK/Dc68rgsuW
1/Glqzrposmj8KOf5mKRerW79k5/+vVk4lEFh0wEJJ9BCwPq4++vGrezI6cvTU8LHPcGYVfMcCs8
MfdJHWeGovnMN4jTVFedj/KVg1jGTdd10B0nNX9wfG7fQBVOzq087NTI8AOa6UaPcp7N7UCJ0Bz3
fhQvOPKb77D5uG/FzM1cMxMAa66EkWv6dYIbw82z+HtrJ31oRNjnyOC8RHdOqUeOmWuZ/dXhXf1X
XVP8US2U+EqvO6WcNXHoftyT0wmeoKE5yw9c4UPfFg3e4glNcgbU9s6VLlXtnHV+aTaerrpGpWp4
GdeUe0aX0igyFJ9pf6khRsuwYJhYXCCvMdIkVR2D9ST71kcNxobv2nSuuKHDrMJz0ocCtSk39DqN
bJPGvuBG6DjUX4RRRR5QiylaODQo7+0SN67l+mH4lVZuFs6VWuTtmSjT5HNbCZKYHrO7W5pFeWDk
wm0ro2WKH1q6yMsHv+ra+yLgRTRT4Cmaa9RV7nXdFhl+V2ipS9+7duUHczXiUXGuZjSu4YHaqDci
PWWV1TJc5rOg0Vln5Lnm5pYbeS039SAul2qoRoERsw4l50WFObvqRcIVqyiI+NtGmQjOEu426cyt
c9TPvbzl3EK27nEr7qvyDk5xx7khsd9i086Eu+Q5tEc4wwmm7aLhbVSbLOcFNooi7rNZUNokNdKC
FiWccJ6WmW7uqYHlU09oRq/1lBlZX2tVZZBYrzSzq1s1s8q+Cchlrdg6vyhsu8hMW2Phrcd0T53x
VomRhSuQaUsTYc7PPNTq+AEemNGLzoaubSbXuON9CGzBmyvbUXR73nsi9eaeX6NwHoJURGagxjg8
twkJQ8uugwLPyhTr8Xsf+X1gJJGPS4u6TUisEHbOe8ziPrFIyBvdbGgRM4PadWF/rXrN9eZaSbhj
ApO63vCVjGVW3+iaa/FAJ52hxpFoLD3w8+H4DZu5EtitN1c7odbWr4V/SiHBBQDonkYYGI8UVPa+
6Bc+7YJarUrTSbi+YC7SrIIV2fsA4bo3qqZsZ32tJPNa9VNDhJX9/dffPzblHnXvunHY47tc+XAw
7H9/iRTHC0VYm6nvxLMyT7QLXFTeO6xFaJEg3V+nDX6qAdGEBhwyrZD1HuowBYWY/P4XssxFSYq0
ymziJjFKjZVm3sb5hZcnYlllbX5m416zStr6VpeBzRJmKfmaNEHSzdsOMSPy7XDeU4VcEMV3uPFr
PNBwAjzZtgMgkBMQmg7vNIdiFo2oY/pwpOptloWlmSl2cpPoHV1UxNdmjQomruG0HjJ9p3XP4jri
upG0GJmk1Pp5EinloqgU9ZkTazgRxvTAea3C9Wm4naNzokqHY6wUsYpIpZpFpGXYrP3G0Q3e+ZH5
zIP/qIQp2AjQ8x96g0KZ7PCuun3GoDSgjSo61XSTpr5xQ7/wZ6DOCBjDWsFXSpt0ntH64J0Yau7m
yOg7D45rjblJaKCq8cFezLvmc0Z7guYVyzPV4ooWLiKlsCOrSiJaPEPzj8ILlRPQqp1D0xd4GfHg
d+2TLOBt3Ly2B5LrPv2KSFIs7NaO5h6P3TuvV7TFMxgNzH9iBgRrwXnCDKsYbvMKiN9Ku1XhQVI5
0P/KrJVQ+5TZms4ML2cN+BROTyyWNbG7iFDovO9IQpZx2VPPbLJCWVu3P91FY6EA2wWsFyhZgFe8
wztHIFYs7Vq3pylKkZ+ZmlCaD6EQ2FDroLt/5nGnvgYKiKBhi3jsTC3JHmEITsbAzUwlafXbLotC
ZEZZxG69Kuwe2tAXZwysmUVlqyAbXeE7xGzV2FcNMGOCYO6yLIhm8LN7y700vP01eWPVOYAANUxg
O0JrZgG9sYcs3j73U+HjQrOBuryJ7POMCmXWhshdxEH90akCfya0Gll2FrgXalcXd//82yGLLqCX
DQOfX5MsSS/HhaNVLDV5XyJnVoZJYySBp/RG5zqF1beJchXU4MlaKFWrWc77Zn1L+KdCMN6w6+fH
GKsg+3C3gw6hgP3nhzIKF6w8EII69uPeLFMbNeBMZu1NkrLQsP3QO8NdUc9+/eCShhy+l0KDVbD+
oasMnB1yFIBkCcN52qSm5pPEm9nQmOBj6GRgG9XECa7AWOMzpUjQexoxn5px6zbt3KNeEFoJDft0
Dnfp3db6NVXaoyLc35vD4Qk3WEAm4MK3Di+lGsNRJRUuOp1lZpE2N05GxAdPacFxjdWwMsAkyy0e
pqWB+7KGQ/2aVtFMDyKL+spCuEEbmMz3AyiI4TQ3HHAdVIOQHMSa9DbLDBSW7CHCSemZhaspiZU6
PuGWGyD3M3Op7s/CAkyq1E4hDpLl/Y3m6H/5jupcQq8wZM8CRbgELFuPg2qlYWmAKVR9p67uftaU
FiIOcel6/UylaeGYUaHm8Txu0+5Bce3MnZWNwOdNRaPW6qOybi07wLaVx4yClIsu/aJljfpeSZGI
jMhldWaUMXz5RVCLPjIhXVtzSy1t7z1WGt81ihThczVJ9eIc7Kg0MTD0kmsMEaT0rkn0xjarJvOR
kWs2dsy462rFUDmrYzDmIpIvYg+VxTsIGpTzyEtQaIFJJb6LTFE6Q7Qs+8RQpTdGBsZ8azlF0BYG
LbN8hW2XRyahEe2tNFS8d7FfgIXlKHFvhXVV3reUJJ9D2ytWwiFZb7Y0iqlFi9xfuQjMwnNQypow
SNHV1OjytvkKR7mXGz2ckveq5kTtnPV6mJ+RkDTC8FU7cOa+wLZioAR17+MqRKtKtO1XgVz3Ghym
mtzrLoNoC+cdmIVeoV1VCorBVUqw6xmelyQNGCiYRGakVLpn2GUUBCZu1TKYMZ7EyEgdEGujSXug
DJRFJq7DlHifXdKja96At2mqRUdio1TdIDVKu4LQUotdfdEzHntmkqa61aK4600bWnmcx3nIeyPv
qhD+KBj437oq6D9pNuwzo26ofd5mBfINpekgJhSkXZ2bGVV0YGJY+J9E0lVLvy51zSS+qn7BYLB8
A/uyy6wKRf13FnDnsxu4ZWwFaova8y7sKDFcJSb3uRJkX5KqUT8kGOkflLBRQ0vtiP8uSnwnNYIY
gDex3ugtOJV9e13WfVKYSko6fg7PxR+QoKFu6BEPYKMlGnlHA8HsBRiz4NblCanyGU6pU184Wg1+
g8IKgRdFqzjO3PUbnxtl1iQpBN5S931dBkFtdNRLwC0J2vbcF25KjbBTCDxLJVTvHWFBHlheHVQg
pXamlWZvu+C0IJZkSxYFZWFSbqeNCf4i7o02TVRk1mmbfdfC1l2KhKS5Sdu+EmbnBaKeRWqVpIZT
Q5AC4IS3y8+CwqnEuy5nWmhmQaCc1x12FTNww843SjgEvtqKBrFA3mcsfQePn7bXVUcdtAjcDo7l
iqgUfPW09VWrtJGNjLon4NkZKAALa6GlRVQYYJelqhmUTCus4SyNF14BwmIESuGQeYgTHUS8TPBn
cOca3xSeTa4D2IOtkasli84wq9XSykufpTO7V21sabEAwa6i0jG4E+jXCTBKWOBlqalRwzZPgY1e
eZkpSVBYDotrYmS+JuAPRg7+7Hgi8IyM6mkGlrbPPjVFiGuLlRUEEsLY9j9rJEw6gyuiUs4DqvO/
06RUbKvuiuhb2PHsg1JnRWJWSsfZQvEUHRjf2fFF3jtuNAPnnN8mLPdCUxExbKqwJPoXrBDxvdR1
+3NE4x5idmE14NoOG5DoxX3X9Rjo7lMRz1Cr6NSgnoP4vOBC+YKoA2dxSQIdTj6XkhsHeX00z3yX
lmdQk4KvSkdLxYz1AM2MpiE3m7TOwMVMa+1Wp2FLLZ6LorcSMP9dAwdVc5d2cNAYSY2KbqZ1fqUa
GNMcBKSvo0vPQzSd16J0U8PXE/WCqFl/U7deeKeqTdwZaUjs0IAYKgUnP3Sd5Ez3IVVhViom7UzQ
VDkjZVy7ZtEydJ0mPmnnECNwzlA/SH4M5tQ3ijQnNNugVd95IBG6FYU50q5Qp4HRrZeRXpncrhVl
LkoGp3ARauCjBEX/QWlwvFJ74v8Ff0H7Xih21Vh+m8VfRJQ3uhH2gedZnu2pMZx2XupandASS3WZ
ExvEVYlnNGHu3SJPZ/0F5BawVUFtT/xe4LS0zSQjEEhSc53dtnbWffLjtuYmOH3tX3WYtOm7rgBh
OdOKqgtmtM5pbYoS3EKrSLswPGtRz8Bb17SkMlDT9N9Bh6Jr3bfBv8sK0ThGVbuOZ/U+KXOjSlV2
XjUthO5RntlJZKhJ2FfzpkiC1DGokwb4fQWatrl0XVbchK5dMKtHCavNwg+LyGwd4UAewHfofdz3
vAE1rkKIwsyTQAeNgHKtW6QNU8uLWLDunco9eN625Qk9C3I9AyMA93Vrdi4VrSnq1LbniVrVpaml
yAXlgdziHWwfRqxIZ/WHIKHVHAUe+5ThTrntE9SX530YBVe4LeBgdLGrQhiOVFW1UPpgFjaJctlU
duqdaXaQ+WaR33o2gzMjq53I7LPiKtLjYhWFYfoXypqbvGYwR8S71IkS7xmv6ke7mkJ8EjKM4ARi
aLAjecBVouheaCelGaAinDkItELp9w4YmFy5gFBBPMNlqFqB76vXLC7xM77N2Kl7NC+hUBt6REIb
SbhQSCSzHnU4VG3wGc3c1bvr3rXThdLlmsWqSp0z5vnPONg/mtEUWobCu+ygIhZed8elx03bXjRB
AfsybjPns0g7zYxR1c4F7PSPeu43oFLt8MOvzVU0eIqStQpNMhm4VnDxGq4HDyjshTwh3JbXkAcr
zEL30stQb5W//EKt33U6BS87h6O9sQvfUtzKhmh0DNEoRTDT1dN8/YKBf+BFUGi+omMCIRkGPfMG
H3CPECX2ROjZLhCS+AoEGUo205umPqs12pncRampdoF6/uvHJxMyBqEGDNkDCtcUuRz2CrSahzyu
C5OERf0tBmnQTFTnum41XhqX81IpA99UIChkL2LWltSwdbdbuiW2iZmBGo2tPsV5PGvL3plniHrU
tMOqutJxzEIT8xxOdq0RTTkPUqR8UUkBZwtOw/u+SwPLcX3NrPqgmwWJTq50WifIiksO2bSI5wkz
aVEnNcQ4RZsaXaSFsz7GsWMJSAy0ZpF1NrMciM0WC11JCgh0qpAcbFSvtWdJyW3yTFDqRz8ceoxh
yANzJqBmbKiO3+dRWCo8QnnQmFEU4e8qcsHPJoWvOc98z/B3JKHk4M1CP9DH/hdEcqEU+ObST23I
3paIgCMrNDiLEUOzKkk+2BqYZiYchbln4Lx57hkntj3swiEDBSIBrxOWtiE4+SoY7UoFJlxYG1xz
yvNKbatPWqj1F7Wbi79+LYJIjuWAvyggxA89OIdUDLzhaQwqqYuqSMAkNasQzoC+9xQL8jBoHigK
nQVgnhlKLsq7KOVi1mROe17jXPln0dBHZScgGwVuC1wEgm0gPXUDrwQLaZbXZpi60ZkDO/GK5CQw
swrF91XI8yGk+LUqwMzRokIxXI87H/XSUa+0DunviigJzv1ci5e0puKZCAf6cZPCPQ3Qi9AzmcCV
seFazEjsErDVvDxsTIoDFIKHmqSO2XR5mpiU5sGDR/2K/T/qvmy5blzL8otQwXl4Jc98NMu2bL8g
LA8ECYIYSBAEv77XyVvVZcm6Vt/HjshwpDKcAkkMe+81bNRR1623XbSEolryS71IrWJzhfzCgdDJ
kD5X3CYFwljO7FejejUizSfJsEnLoB3qMfBdWwHU7e07mMAbSAWwusujgxAKYlxm+vIF9BIq0S/Z
Upc6GCucx91eeYFDxqpw+hHk+jFpUysrFnJzBP4cfEcaj3bJIEee5mCIl3ciKwb9Y4cBr8Qhm8ZF
AvHn6/meGFbkwLmtyxIZ+mkOzCUbcsAKsyIDR1OqtlSbPiLtpzwomrZWhuuiDl3bfRJBbIEmFuF8
Xw4yWCvXBGBWkNRlRQX0ti1uxzhkP+F8ZWJT9tNsqpIVxgMKimZ/GdIDBCGE/XBT1s1bylwy1JGN
oF5oYtU/a1PS8LQOpXZ1m+bkYANMVzWHhEzVPHv6aEU4S/C0vvlAkfV8GwO6xJupsfEv8DnBlzlx
yW1RTimr+UAHWQcukcuGrcnE6oQWJa+ow3o7rC4P23PWiOxj3y6W1YzG5gsD1fwYh1yktRhmbUBi
tcO+L5oIRf805XqbgIUj51h2ybpJG5uuVZbxpuoXz3+1Y6ezSrUoCyuH+jLdJHEi+mqkQXaFeyXz
r8Vs1m9z57t+a6QRssrHMiCboUkHVQlHZl4X/dDRTerbaa5RC8tdOgiRVCKQdNs3Vj/Z0oTNxqa5
imsxgbyph7HsvzbENkgrU9lvYc+cw32Rj/xXhro9OfR2TnYTkARkpWusWBVjbFW3HVe07jM/3ZYr
ANIK+HF/hWqmGGsdKDVuFs6arsJpqa4BWqRhTSXhpHIlk+U7Z/+f52+GDYArqgByF1mWv9ora4M7
N7OFgQ+MWLgv08Vtm6QralUW/kS60r2zOd8YD1cy4bpJiJKi4F9w3m95RzAbuSZGTNCUlOsNlp9u
QS4v9HZC8tXWAmwDeecV/wyjGXBLRDi0RcCf0eW8+23I3Er8dzVdTqXY1GwqQLgjn8j1O+O8cW7i
uvDLRodQChcjvRontHIcTYIEOkfb6TvkXN3ONiham9CQz1YAqklRRxwREuZtLEh39/fI9pJhuxwq
gAEQ1gDQ4tD455ra318zCChbgxkag3mZip21cXkXWrXUIgjk578P9cYkpojZoAhQMEQwWL78okEB
jREyZLxpvvpHZpuIVrLJ5RZHgKlSxsdP//mABXhDvBx4GGhQXg6ITCggRoZTXfC02xVA/g8UCMgH
nWf+Smeue2e86M8sAW0CMpjaQVleeLFXKZEcfDaiLgRJKQakCUO5sp+uSBNAsjrbhGNYrnvurP+g
spSMVa/L5BPhnedQmumgqzPeMbUr+8zeMKDTZJN3TWLqIl3sQzeRFEoy5ZFreFmqYOOaMXwPr39j
NaKPHFY+EjWIA1+vemHZGPoY2FgDOPtk7MJvhWgBZeg0MFWeNs1pcSTejkMXH/toWdN3tsOfBRZy
ygTyjvSSbiHtejlnDSBBOyQUi2SkrDaFiPdL4NWvifIMCEizVFkAvcHfF8obex2JbBSkMcQiKW5d
ejmoKnNvR1NO9RJhTa5gZk4x69Z/dV37t8XTW6NATgQWElv9ksW9HAWc/RRGPUbJZL7eG9SqNTQQ
6l9NN/7tKJff8jItR0c6CC7zBJExRXr8chSDEtwGI53rxRRyF3qhNrSLgdgMaVepwWTvTNgbB0iO
6izFLUrQfmHVvBxPpCpInSkAnkRDei4n0j5JN4ldmEggM3+fp/CNjChHG9YcDGOMCHS5AvT30wpH
Rg7MS7ga6NJXYP7mrEYNtgLx/9iqSddxSPI7APVgNibtt13Lopt5EH7Hg4xCVDr3Jnjvod7Y9QUa
xKOvNvLfBDDIy4ea1wvowxdbTw2ht0UyqEPhO/lpCpW3dRa4bFsoKoJKdW33BQscwtLI2vfSxcsw
ryYe1QGoNpR9EMPkrxbxMDUxa2eBbNHqJK8UqNCPIxfRo/bNmFcyh/oXxExCLuLQZflZmLn0d33L
wu+AaCII3HhRNO/wf29s5wKEMJxjlwIeK+TltxnnsRB5PELAQei3IWn8MR6z+BTMy7otW6RrDoqF
d77En4XpRSkCUg/4Kuq15LKIfovcRU+KfmmYrZNh7Y4NbfpNmPCyAnav6xxxbrt2c3DF5nn8/vf1
+cbbliGCG1y7BZQGwau91yyIN11Zzsh5eXDHQI3eksiLqkFlc/CpmZ6RL8pvfx/0ckfrq4mHShCt
gwDNXGL463NFtqK5YJg4VzJpipqkNppukLO1ajMid6DVyCe71kyXoNYocAe77YJxDa90NExP+RJ1
SF5VwobaBywyO0DARQL1le2XCuyD6wA3q/AGojEI53mR/GRTirM5DinqpCZd0t2qE0EqDzQl2zPX
Rgvi+uivxUrHd3KIP08byBOQsOCWDDgWER9ezi3p+0LJAtgusXO6Nwnvt0gax6qkrTz+/bv+MdQ/
qCaUhhHsdQnUEy+H4hSKbiaLtRbR9GHVZNlT49JaMZb+pwsWGQoysQtqAW6reL1J2kJ4ETpUnmBc
2g200fQ4oP6qAxKqzTKGdKNjNT7E0TDu/v6Ofx6oWKxFeOn2mMKJi2d4+ZKIDHFKabNC+r3KOw2d
6QdTZPKw+jW76wdI98gKvhUcV3wzdqO8D5lOKjs1+ZF3erwZ5eXk+PtD/REnMzwUaA1sX+gGIOx7
+UxBKWKJt17rDiL8a1bY7Jw2PD79fRRcaInf8+LAROECLfNFTAy/wz9t0X4/J1JuI6FlBDG7hFhv
14YlYfWUqz7a5uDQP095Lz8HS3qRU6WLgZBw6Bz47Fg2DnBXtvjKgUvu65IhHlfwXZiv5cKLZ9nJ
JdyywQ3FdQQ8eNg6HgSPhOj5VhTjpHdpG8AtgMxPrxsadZKiig8SWYeaZOyYOB3ZqpfNZGoCDTLI
QFSCbLuMQptdONviuuw0HQCS6KGsAs5Q3/ukDWw1OgPMk68javeW2y9jGEKvGQkDGVKSC2uqzAIT
2Dim8g+S9Sw4G2YTeWo0B1Xi4GydgZ4GwXh0PJuzKiv7zh9VSSjYVBzzZKNcbMeDBXedP4jCG7pZ
GyyIX7F26cdSL/OPtJDrcGBCdGWFo0tBIGiMR/BpFxXvgIeCyzQQEw8bMc/TM+1p9BUk31hWM2nE
VAm7gC1JZ6HvJjFRcDqRoFAp56T5meaNv8BAugWXk+nke6uTSFZ+0vYLlzT5BVVAdF6XCDJPYrgq
t5ksh6EWvh+uwc2F3Wnt+CDgPAgDKG/iZnoEJ5sypNa4uKGOfG8YnqPLbBVkvo+h7xxR9OVthnx8
cXGO0RNlHoe0McFeSSiGN+k8QX/qpmH9NKgh+FiMTH8B2d67asVaKCrwbX6ooA7VdGNHp26bZHHf
i2hYgu1QGv91WmkLL4xW4iOxOku3jE8FqVnGY11xFKqiwmYJKMRrbgCYA2UuO+RryPneRs1wCKAb
MgdA0kW/41qFwSbpAj2BdF1KCE80g2hEc79IpNRT9CtpJzPW1AyAbxGKNakWaE4MAkBoqmFIOatK
F8lriOlEWWXIa8JKwKfR1EwMF+xOSKKOelKq2UJ45jzkPdYmG8qGIKlC2uTxnvVueVbg4eMrFtFy
F9hsTLbWG91dSZLNedW1iflscL7dyYwVsu6ZttfQCQ1PHdPRBwsFhdyO/ULtxpILcOMiUz6UImIf
unIps9oBEnkOQPQ+j+vsIsBCZfZZIE3LKq/DFYJ3iEIBzbbOl5UudJpuCpDBrFpGSjYmBAoDhSiJ
PqLBidoas+rvqGvsUfA4FtUo/Mw3jNnyO7Jo0lbjrKfdkKyAf6Y0wYeZxwnybuPyQu8YeHpMsSey
rwck5tCSF5AxVwPHjqyY0OWPVGb6c78CfaomFidQG0WhOod+Kn96B9PPhmZsxn4eM8Y30hbaVnM7
MBD/SabIJgYOPmymIp2D3dhAZX3ukXfeoKqhU2WIjKIa9UATvROd/okBr8/JPAovZjFgkX+U0SOY
ixkcc1BPLMmHXRMN+cchK4CVdcB3z2Aeu7XKs2V5wB6jDxok93HQvL13Q8Pt+aLDyippQ/MEBK6z
70SLN8I06tQAV4gWwJ4RzV5GC2Ra/QDjgqsj0cXPEwQCtUyG8YuU7J1E68+4dIFLYMUvYV9K8vJV
8dFOXPStQ6WTNHqG3SmB64Oo9b2Q/Ef6ClTtch8egLVLI7BLt87fw9JEqYTIqIGOwTow+wb75msf
rmHFKClO2FTjXdQX81klyu97JvUXaGKweWRf1H1w4UTWSB8WD3VXBK3YHmKHL0oS8lFiPZp3vv6f
xAieFqnu5TYAFLZgAF4+LfQtsid0dDUDEb+JKMT2yDeL7iewnuzWLqXeSwvnG8Db5pq1izzPLrH/
ac2LhwBODmoQSQwuL3o1M6mSMWImuAcwXmTvPI2qQi9f4nRKbmarwneKmj8TBwyHkhdsd4iJev3O
ywxuq8jBsM1sjm+aQIjnJVn5ESYC2JLK9r/taf+2pP8DlMHrob6+dKm83EP2mu3iCDIkaAHKRURq
CO+EMhURg78eAtZsaUnzg6Nr8TACGN6agiL0/T1X+qPCuDwAUDsISKMS3/dVliihh3DrAiNUIHO5
aa3IT7FZ829p1/2cO+E+LyxJn/4+5p/7GmNeruuBQxZXs6SvMv2A9ExEo1xq2vIOgHarjgsEO1CQ
Nvk7J1z6xoSGaDVZgNz7p+HS5Vl+qxhp6QlLQIHUADLatm4hK1oqa5Lsi3Nlbs85m8cvgBz6Zp90
KbDnLGjbq5VShHacdsmDYo19akkXPU6kgV4LTpHV7udUhR8zElJdLW16A9sSvQ9Ae4lKBwucoJo7
OSDBVsHzOsRJW2fQge57AIgfB1WybzSIGojnUCGf3TyU12s7F2wXJXMKqdvUibuCdn6usmUc8o0K
9bpf0rJvN10fN8VWm2745vOQtVtBYvWcjshvwX24BKVaAu3SRDrYRFoiAlhnA8LSfR438y8g6s5X
0bgaqDhcaZrrGdoqfT8LBl7Or10rd0UMOVStYQR8DzB4ayqwymBNDiNMxuuCBIT2lKWxRi209F+E
yKKrReDtyOwgkoP2Znhnab8xHs4MwLUo8SBt+Ed78NvU44qTdoVqDAlMGU6QpSeUQDKXK1ETnGww
+ybBO2EkfGNlX652B3yF335pb/d6tbUpCbGfQOOu682Cc7xqVCxvoGEav8mJQQovx3AD6rO7Mt0C
9R+qaZiNss+qDPwBisJiO3dBvOmI6Mw7Z9ubD4f4FqLuxXcpXkEYRLuiHBIURTqErThm4OC6ac4B
XmXZ+k6F/caxAmU09jY410s38FexY7LCMRLnGKvs5qrVWl8puwZnKIE1fpRsTyXz77xg9NaMo8ZG
n+ULF5EXrw4WKzvWkhRvOLMSVibts4yeB56xZKeSaM6QoNOm3eWuj56YJrA9llQFVThBp7phbTv7
K+xIhDnfAcqqTCP4d1XQuIe8pNNPEM9NjynQt7U2Y6KX3Sp0cYvfmeRbQHJ2O6cd13ulOvkL8m0o
TyyZp+KdI+1PNhslfYR2ZTDfw+ePqXy5yGZs3IUC26uLzJpPLbCoHXBpMVcqHMptQ42Ajy4mdTND
U8j6GOAwJ1MCS0w2XhldmsPfj/M3kic8T5GHaOiLBmuvTSgmVLSEwB36uUHxFlksWKcKhFjzTlkP
M/Hrqv7ixEI+CC4LPuXX1KSBb7RUo3N10Pj2YMNATlsPHfO9zwcXVtkAeS04vY59W4H9TJswW5yG
5F8037oFoHXV05gdW0NTVSUyEw8Bcov8pBOk36jJx1DXNvfLPTCj5antSWDqtXVLUyUjIy3UD4xC
1QDq9MwbNBuAez+TP1D4hj95tOSoxYN0eID1trvKfcnueA+ld5WRaaS7Igigo+8c1U/hqiCi4Hmo
hxqkfvarp7pfd57pBlsj6tL36M5/oPMXWT70liBYEeOB5eOCyPjlgmmmvOjguk9riM1DuckI/Kxk
pbEDQ73O0ITm4RNgueihIGk5bRYok8WJDk32q+uj5o7PydDcI/UYkx0Fd2ivCF0u96nDxbxRPAdO
UeLp7TYfdSkf87zT+RYRtTUvWg3e/euRX5n3X/34/+jlv1U/h8cJ9zRN19/U/weW/gJ76t9b+nfm
2/C/F05dWm9c/v6/HP3lf4GhuSBd8AVCWIH7Ff7H0U8u/T3h6b+cg6AMLg0n/9fSH/4XHEuXJAxe
P/T1yKP/2yMETWViXCaQISH9RzEDjO5/Whm8mCG0h/rvn3/vEfLyRAaaCzYMVQQuWsKt05DfvIoD
XKfUUOAmFbznC4fet4OFAULx02DEeAUBTPAeRfDHiMjdUdFCUpCDbUQUeLnYA0HUNEpAXf1ghjpm
aS6r1bkwqOVijNqlUbve/zYbb7zkqzIa7wXqD1DrxTV5+Sd/tcGkhjmBBvxiB1+FQV8TLwDNL4Bg
qzVac8iOVQ6TSEbhDmr75jNQOZJUHnrsJTb9s1MRxDTwGi1P5QS/yu7vj/cyFl+e7tKGEfsXOmp4
xIpXSUksbUbBIJkK1tl1rOZhzPyGrmN2m4YS2Mfau2IzpDCMbP4+8CsIGiMjF4LqCvA3VhoEF5fI
8VsG1tos7xjgiwo2HdSxEiQbWsbEK4Aoom1wAK8YwjgJG9mtRbgMz7q1pa77ZASTZRoN/Y7Xtu0f
0pBP7x2Lr5K1f54OCkMg5DgSUfpc2tz+/nTJkkjhMikrRWHfrdC2NbszyQiGw3Ao0YwWbX4gBs6E
TZoZn+2jnMlfskiwljiEyV9tOrX3wqJtxTVDowGy8Rkp1TtZbAiZAR7kt/Mbgk+IPoGDgNgB+wW7
6csHFQUM9EuKj9GlND22iPBbvE135rwPDnlgfsi+W7chukF8Yo1LnjU8X6ZK+ny6NcXQX3no3b9k
KGbaKoTW9p4seVx3vuewpRRGZ0eoy9PPcUs0znMkFn4zzmn4zZrST3XnZsDg3HO2103Zs81SkGm9
A+zWL/dJ2YbPK5VZclARtbA5KGsGfrd2UMlWMCPF8X1XijXaxmaKW6hqJdyaVdRCtwRvWmOWedeH
4drdscy1y77Jh6GraMNhgJlwuDVpNU9ZPj3mBgUXJmopnnNiYUcyrSbj0fZk2s0e7rD9NKuO1xQS
2bRChxOYfeDokzWBXwaaPqvG6NbPA/VHuK1yWiF3uMg0DOzldZbPxKDBi1u+NTnLRAXlGzbDxYTf
Xvk2XR3Mf5xvceDgN67KB1DBBTOSe6pEdG9G32z6iaei7vKxvU6QfZjrAT0WIa4IwEBUZEEcrQm/
QD+N5JxXgUnwKSe5Ur0HeQd7jlwjaSoxt92y9yQInpsspW1VRiv+YpOC/IXo39gqdY0+KdqEUJKt
A+s/AKkcz8XoYujBOOv8rQ0uKV8odf8pzBPYfcqmLODGgd+hSk3MaoE6EDIgQArPGjiKQueeAlRP
AzPUXZZMOKdXGqRn5K6LqHoCrWIFhQ+OtLlrPKDapYvpdkm79XO+9sCNca78EM0cJ1uSDrB2yHKt
V7QsmLeLb+wxWUmDNRiBbEEbA0DctLPsfoUI7UcrnUPJ2maVWS+tGUYRhvdAwydzoh13qI+6tFw+
2GSW6MAUS1buUKqGdVMO+i5t0C+g0tE0PBGcLPMB2V32qAAZLccUrTuAEYvG3Rc8aX01Lw1HiyJT
tukWknsJn7CCoYBP4Snui29CEAH9CWxQ39YpIdF3lVGzGwPe/fBdmqIhS8Ytek7FHvRPage9bcVg
z6DSzk5N64+whylI22ncx200f+flWLAjSkTYf+Z1mQ6TM/HNRFNxbDI7PqXGxpt4gmyhb0MBq1GC
TH2cIDKcZry1XyKP6QZl34BuEEjf5bwrOROwh6YJVmyipnC3gECBh7PocHq7Mfy+NgUk2VNLo6dw
QAsUWMsGF9dy7szBpCkIP4rosIP14Wc2Nd0H0iXlL0009P0T/v+yHsceLZIUlLTQyObtKTQLqT0v
ctjIYrVN11E9dgnxfaVhK33iEh1BWuhDGuiiIzRpCTHJUQUZUxNsg6ZMKzGOOLVW59cTZDjpY7J2
6XO7+OEWTsqlzrSmVWOH/KjRkOpKSvAwFTQn8qzSCGeJ1FkM/hoOgGmXdUNqdr1N1A74P/kpi9Jc
6xxaAxsqpP2DpOzkEg9zbSEt/yXHtYWEPIZ7wDMC6J07wu8W0xTl/uLnQWcYsz4EXLV12BUJMvqx
q5duJOzaTzB4AoAnHFaEPpzBiS4ZNDCB2SrXjmU9BIhXQbDe8pLkplLT5D6rOMcSpVkTX0cjgxnN
6uauGMJ233EegLCi04j6cIruebNOG3yZ+JCPRVInUCN+0qWCfaf1LTxwTJJ1V5poDlENRHJnNez1
HWtyDjdu0p681X4f6D6drmTTJ8d4CPwedHYE0oHAScHA7T4i3vfPRdbG1+iBMu+EWCi9n8IVGTvu
SzMzurdE+gFKYlSDZLX23scZC+oAbqNzOpcFP8/TwLazX9Y7MixoyRa4dq2KAEhsw9DYBat4/Ro3
Y2KrQSbZbi3zS8xpZFLcc/R4IPcCK10dW1eu5QFhmNDjjK0gNm5c2E5jxWJH8+RmzCNely5z2zkK
YE3L4KqMeGc3ZEzH09Knd3PhjoBcPkhaRFd89n7n0GIj4tFe5+F30a8PKih/jqF6CCU4QR49+6a5
NavbJWt716L0PaYGrVSS2IRAycYCTWtsg5OUhY+9yq6nMGh3YztDRdK70yI0/o3D56vzAW0tIFPe
hoFYP1LYXXc6SrMdELzuAItjiMY/UXxEfAOK1bTdTwoX2DYhjd5jDeZbnrnpeQZQcJ4xRI6YIzOA
uPiOuLBFf5KdoeB/A3JgHhDsLgA931cpvIDtyaTe+tr0pTrbLgQiYYJewaYW2b5KOJy9et2FyxC0
17C3wtEXEhbs8tYZdM3DB6XNNwJlIdpR0II8qha+WpzKrDm2XRYjwYpFnx4gDgiKawcFZbEtUzZ+
kAGO0qhTIb4w+jW4VVv6MOh43SRNTB36KjVwAZXgAE9iuPQKgh/natZ03eVTu4x7JBiuBjgB0XeM
uvmGO8iFq6K0zlzFXi1btJ5bVQ2FQDdvSg1n6BayhfkQFia9Qe8dJO0QKKq8llJkrPZL7tFjBAT5
Q0fxzXEMpnFYJ0ykX7TNWbmNBGNwxQVgULq+ieYduoNkH7Fn9VXnA+/qgRQ5vKzzkG06EH13Kw4g
dNgiftjOkKz+KJopvnyjfOsNQMtNrHyKJoKy7T7kyOjLanJiRHejGGjlvnAkuc9JC6l2V/JfKmzI
R21Va7e8b4fjyJqm2a4JNzXP87EuGx59XLK4+MzQRMeeNJSdQw3LUiKPUxtTxIvZuz0LJPyRwzyg
7m7KzdBqcyuFGNhBRl1/W5By+QKSXD0AnjYnL4ICcK0YruM0fJqLbjzlPImuJQDsT5F3orIsmsKv
KYq/M/QX5aGhffirG+McvTDMCLk7td/xZdMvE0Q+Z0wcVgxej5oNlAQEDcn61DxlWoYc6PMabz2x
PRSG5nmJJHoQoYKreWwVcncORwFXl1YE6FeTbPuExO5gmz78qjjw1sLw8hRqmaNf0Yzn5C4ehh0c
X2A0uYTCQbIF870sp0yM895qxzdOSdgRnGqfuhz53qqy4hSIRod1rhbMpEVXpl0CGRRSqpC7qzmL
z23TzScBBL6iK9hIGrj82QcW9miF7WapRa+oDuh+sfp0i7PL3cgwPjvfywfbp26tfRPPR7cszVYT
Vdy5dAo/cJYOZzGhl6HPlb/zSiQTCqWh3F2A/S38qagqg+VIwCN/RUEK827plvsSUWOPZiGEbnOR
rLcsBmMQqA49ENIYdRAqRf1jiBJ6Bf9EeDaGjB9jVOiHzif6JMqJXUdONnc64OemG29zKEyuIDUM
og3S/lOTk+PQGf45o9KhGaSVHwFuuX3fZ/cBb/dI3dC0ChDzPiEB6KR87q+MTcdaBWKEuwXNM0Md
2uuViHyTrlGHgIauVrIX6a6HSBbiMYIyUQv1IXaozGUR93s/eLitC8bQBIGHoODUFRpohNuymexN
CfgHkJtg5yjvTT3poqjCeBlvY87p0WUWHgfr/NmPajqp2ZEPSLTCjUkHAraQrRAjYLox76A0Npqx
fAOLZ/TJN7rfg4lYz26A53Gw6TODMQp5iNVbVwo49Hk77zmNf+rEyHKH1giwk9OEnjVZu4oxKE4G
5qNbIrz8AFvucC2GIFsQodp8u7AYObS/NPK03O2KnE1nr/KsXoj3B56TdKOI9WcBtvkDW/mv0hXj
D+FKOAbnBbp9FjUFdCPontdaR/foAdJfyB2CJJ8N5SYb5JVg4oenku6QcQ/nJFthMokmyANiHX/l
MfV1c5FYeDOON/kC0E8CgcSaytqaxR3EPAMyD7qiPp+zDlPc8v2Y8PXeQuTxIU9Yd1j0POx6BwEI
xL+6vLbduFaDNSvMzhrrIDbdLsC5+71EZvgzNz36iEEmswvQQuIoIJO4Bk/N935Mio9lcmmPME29
O5NeWbSR6z8V8IJUPE1FRXv0p5jLyDyFctqQiXanSZbFXLk4Q0EVzgj9vQ4EyhXXXBEzp5dcONi2
elmvqMpCCGiaR8zJUrG4jaEloeMOnUE+FTSFNNEv/XHxwd2YhOs2JgjSIfT2u17ke+bbYRu3k1C1
Vlgicyb9Bnd54HiBhGM3wA9Vc16g8RRiy4e2beMD0M32WCC/QBk3xN/7LBA7Yd1DPKkUnfXmkj0F
Lbnrm3bdkaj4iS400QmzHW4LhJYjpKv7Ulm/NXq68eDUzjgLULA5Ih6Rr60Hnkx9zaIIsXRpryKb
el8N4mJsg+Tbbkvd+z06tfVVUCK8N9jeBwBedIfk+IvIHduXWRk/iS4vr7WfkVlJhp506NIHXgL+
p5GXz2NZPEazCmtFO1MrFcLwHvZyl0X+QLCBqsEl8RX0aN2Poe/dkxMFPsHSoDlG4UwV+3W467te
iNrlPH+kXqFBwQSNWJUJ2NmQ+dBDuq6f25StuzGJ0RcH/jdfIYCJrZ5VX69wCNkjergssDxZO0n0
L5gxhXplEtg+aqVEo0SoigbJR9APz3SST/2yFD806Msz/kdxm4+WZUeqbXqdNKob0GnSJJ8bK5NT
BlftDelT/42T0Ny5UF30q87rA8jqb4kKLpLXwqjrGYr4b30SqLusCzpA9SS5NtEQ3yVogwbOGuWF
C9vgHmVkeqIFH/ZqsOoE/kBBm0tYeGmjYk9kKNz11JrlHsI4c6PbEj8K9J2zlsSPk1gIAI3EfTXJ
HD4LN4lNQCZr9ungeF7xkfsD2jDyuIJNrDymWT7iD1QCI5RxW4207qPK1+DHpQXItrSF/xFjhe8d
3D07k0twEyP7P9SdyXrcyJKlX6hRHwZ3DNuYg6NCFKnM3OCTlBLm2QE48PT1O8m+N0lVSX2XvaIG
kkAA7m5mx8455pTXMN0wIrHG9qjRqdX7CI0/pwLez7gswrBOiWo66zb9UHmPeJ3N4z5uJEnnqqLP
+HM62TaobPl9sgaMAse46y5DW+ZP3sqVdnk7jZc4sJYr3QfAn0XRf4s7HZ0KvDb/QHQGE7CWf1tZ
WV+JJcKvhU7tJ9L2h3KS2U2XU8dufG+9zEhBP6c+qWza6vFk23b6tRBh8b1tW8431yfN6tWxgTx0
NVVrdKP6mhxJFe2ncOrCix2gx85ZNPhc2GhZcuhduoWJXI/KPSIZtD66c33RC2YTQo6XEZeZb+Wg
k61XNTNmWfOfjh1Bz0sdW2G7oa32K2yCyT5yIvXbpoA9uaNKks+0w/hUjVb7h+5lt4MxZF0nfo7r
DA+83Yx2cls5Q7DzSwuNV5bn/pVXw/SD5VaBe5DF0tIIS9Y7bK9kG3kiPKmlX+KPbbkUxWnyUD0c
1l7j6OQu/vdg9td958z5LUYVD5UX6+ZbqrSAiTa5snYuSRVMC1jOUN9PRSnj/Sy72UGwYTtXzth3
ZOfj6ob73jTrEYIVOn3qwJzmjePDFXBwAl0OcTmPf0FcGIvDRL8OF+nRYhUGq3uNgaS4TEUPqBQu
2IMeFyGsyKXLjFgKj5clL7KT1wdJegC3IzuGHOmH17KbYmhUfbGEp6iOI3WuV2CWm9ZNANAaK57c
jdNJN4c551i7XIVUWc4MKYLIh/dVM0fjB47TuvjSqTkzvHMMGGBRBpHEqZpS6C7FFtH/Ae5WQGHB
MVYt1K+54vDc4JE3xgevIuXeFH7fOve4gsKcq8ZpyA85Wcvfk+NVn1wKAuhI5fgRby8dXwdiLp9U
1ZdPVE8dfi52Jf5a+8Ifj1kdyvXOxsA2O2ayTfdSzuJuZJdRnue4fO86nWbVfqFqvU2aRQ9n5CzO
AnIRDx96yEz1VeCOqts0NbbjqJCrm7ps8a2KwtSkm02p62Mdphmp5pRcUhkH5YYjAXfyAa5Tu63r
tvwRjSCtO0ODk4+4Nqry2GT4ObByXUggiduCF7qho7o9bcs53ihLwAZwbF2bDmDvA74DRxYnr/Pp
G/QuLKAtxiS81wGjD3uzDri4TSua7p2f+GL6mGaucu/1MPDtWAVA7C/6ofwUtyxP6MM2NqbtDFN4
X+BGhw1SkooJZ5ge8A6SP8mEikGoW/qQ4tAkBh3JXUvf+vkQrNvECcbPtDnm04Svkfzo4wBCz1Ra
iG9k7BshH9vqQdZeeEtWnt4mCW2HrTfqKt01GQ2n7cCCsLcZ2WewzZNiLrbBKOAQOiFM5k0552Dn
U1TVSLHwax93pVYZdj1kYLuoyebgsnoZTMRNGGf+2ZsyD1Cj9fBxk4nFk6nhvVb+WtSYtCkkCvj6
+iBOuM58ymEwkiWvEG02/rQQQCaRaf+81nOsYGJXnBm6af9ORe9U2wh/jUdlF8XD4Hn13/DBxyff
nSOQ73a4F4Pt4D7fBGW2kauON3ld6Rn/z1iKk/RjZzinpa/Dc9P3oLMpIs/ZeHINN0NXwuYjrfqA
zfUit+NUl0/lYJX9JgWm7nZt10YewbSRj9Je7HLbR/jZQN1Ogy9rN0cHC2ycCK0xoME6Ppiqz5nC
04p8ZwiyH1M0AdI7aTAWp2EWpPsgznV1AIIZopuEWItkt8eJKAvjBRshzrov0xRJtfGsOGS146O1
H3XAyvMKd77q9Zr94a5N/wmjNXWHuURyBGNgucC0DcKdIndMTkrJtbhe8f+YkZPgCrVrvKQqd5mo
2Mb5WnnusUIh86G0LMf9ILug8q5hjPKpofzg1ovde42wY+oCgnac6HgXgL8v29SpomtdD4DzIfRa
e6MKSPflouTVmCm60Ei7ZL2nTmNhzzm5/s6HtP9XJk3KmdnV/ICgvPbwKh3ZETZFO/ttrKwzfocc
8xjLk07g0gEomKURK0Vl/n7AHIhUNdZ9dVr7qrgbQhW593iu2i5gBLMD/sbxqcKUKhB8hJ4diRy6
tSgB3ee1jiI//a6L3PX3ghLvDpdv3Kjbib5mOEDp2eqxb/4a5OwNm272nWYTD6p8AMsNv2SdKv5a
3C7Vx7z1yif8t9gBKyqIp9UGB9iMMMc3VRLg99wqPd2HbL2cciDQn52lGObdEAGsnO1srimqn5dW
ULmFv4fUhD9KnqBu2bheYt+JvpZf4wnQGcUcm3NMFK8udbSdHoMZ76tNNpFyc8WogoMs4hpse/Ha
QxE2ZK55Z1U3dC2XdhcJIe5E1PHRxtK2j7PqLTqaseXvbZhl3i7rWhQWlBexOtuuO8zH2mk8fbTl
WhIt+pR+ylRPGKg0c7kM22pq52Zf8nHmDYdWGezHyu3u0cZw3hGAxx0Yh44PFDdVfTPm83wziDWk
RgxUsP4B3aX5tqB8GeDQCXe5ltRG+jKkNdZ/G0zAu+0yrMu8QyjZPc4oP5ptVzV0NhYrD6ePz30r
lDlVdTb21t6mpu31tRnm6G7KcUo4DNoNayp3N6FPG7XJQ5FPrnuaLMdHdQCXc4MjT/RUiCWAg1eE
6mMEq8k5o0Sum30WJd+HyM226EnI55pMROcUtirHvQrVk5Txqnf92OOt0uBxAMbdEeY2dSfmmxjq
XXtohzo6AnSHNIaKKm5P0+ASFVK/TJpNUtc3sePW8XURRpX/9xgM6fIhZ/pEctf7is0rK72qG1tP
HTsQkMS9xpg8X0/NhObC1M5eeYbqEa+7rrfagRdU9T/6xkoUDTOreGq9zl6uZ4275J/u6q9Yy7s6
LlH4OT1m5FiBr09ubDKD0IEiv5fFFAX7EHwCKw2YiykRsNi3jsKXzG/CVOxAf5ju4Q9gPlPcES9o
m2TpOeIpUVrO7ViobRUQJb6KFQNMTPrmvho/gMjnw6XqMvdxZXxEsIdigj2a3QyJ3ML6H+X9aFk4
19e4hIUTTpe1434ck7o49MCCn4OyWL8lmR3fSty3KH2lvGaGxPpZSGNZikD/Y5CszaldQmzkEp/+
jfLDU0GqdN+5Wb9zEVy0uzpegxsSOa7ktva4ow8bPAjPV9+KKkhYPhitH+007T7QuS6/O20PrWbF
JJpdtaCiKafuY5a3eXQ9j1V47bed3++sYp4ZAYJOajsn8QIFR2enIW/3yo1UtivSNfhLiyj+c7CD
6NEi7d0FKq9PAU68EAQT+b3KKuzYUdW6t9OSqzPDC+z7lAnIwQnWLmXtjDlHCbWp7XdZk6sTh4E8
UVLhXQdM0nxt0xaeWz7Olj4sNj5jPs5+X7xV5Cer1FT/4RyhAhD6SsLX2Pp4b14tKfKARBfBHS5U
7h7XCihu2NjHxU5oCQM1JkAeqzJdH2Dj+TY9LKMcSRBR3Yar0KcSdPCLq4Z0C0G4uGcHoYAI0pKE
MkiH8dvsRZiNwC50aHNP+Y0y1KYtShk0nlGRQTdKqHIPEwMiin0TVOn9CtaabDIEw8dOIiLaCKed
EpTtcfWwyjL9Qfeaw86ZqNbSCirWFjgZ246+SlGWTKlC9CUKsSenra9m1XrDDpFDyjSZseG1OgWj
ErL4vEQzwogwHP/0V8xOx27sb9x1Tc5OU9IYc+LPMgTYOi8ytvJt4DSNRI8695+X2fkRZgK15Tg9
4v6zEAqbYr+AZt3QMV3udZsWemsJjPYaNT87EGJHA+KZb/t4kFcKsj24uTV+ShcRflkwirtxIFV8
AEg19nhzVx9s2ds7LTvWRpSgOOpjmC5bbi1KyK3c+FxCffe2uATOh8Bv/WYXVXaXfq28wbqi6Yaf
XQ9l0cqz/piu86BgRFjGqn/O/c1MZbwttHywdVjdwB1pNvSow2DDeSpOLs+M/jRF/gcxLgsjGeTc
3K5xG50pjssnug3VTiHKA2CrUzrzcZh5WzFH0XVej81fOkO8vZmXtHmc2zC4y9Z8+RPTSXcPb35E
6tM7n2vHmkFzFSE1a3rACq+ws/QwzoBYuFWW19Iiki+16yeHxHb73Wy1P6zAnU6yblW5M6Sg7f9J
Z2fhVcc5VrERmOgolLvnsQfLVmY9+VoSN1d5BiA1uHmyLcO5/g1J9S0bBycCJlub6StwEFyMMt5b
ZfScl3bdppy5ecdJDVFaXq/xOH2bpUuvjekQ9/nsklX+movzE4eESc4wSCB72Q6Z2zNP/h9UnHrM
tFwXRQu7toJwU5XQoXcleDdHahVSGODCFv7mms6zeuANcwXljh+6mJB4EEPRib9lrvSDjzcldmwE
IWGQzLyx6UHZHF4bOEOqP6R6Hj/pWNHAdcinoT+E+Yk2P9XeVDBYap8uvv11KYdoonjKbArXYNDt
Z+kqaZ19C7S83GDcV61ftEQX9K2VIv9RFbiy0vgO4aVIxkWAP+eO+hZEDe2fEQdtvPqRDlYnyXj4
Sw6kYW3hYHp3k9OOjyEVLnoTRVp7aXrfgfhjj606pWM1jXuFMgq7uDkOup2jJK25nKKo+xotwnBG
rLbgFGXTAZNFtvMpyka6pzjVWWc7XvDsUfPcYRbuT+tZerX/UXs5VOWCOuHrrGdiXapD8FdSq4Nn
kVxuu0R4gmFT1kpaaFXxAP6GUnzXp7Yjz2FmTzhADPVy9pEIRRstJcgHtJ72yil8RmGRlHmfmY3W
1btWNtb3qg5xSq5xtQyOdKuyP/2yduUxy7Ew3YvYWb6VSDLsrdXrEYEiszHsfT5pSAFduvo71YJC
U0E2miMAZMza2ujqunNZqbagmikAjaOg76+jtSDMhOvMgBQd9lBcMIRZih02xz21mIVDQFINUOQa
RPfVPvfVOAE0MHDgkDtFxPENUQZ3Z+x3r4RT2tGh08t6bqPF1sfnzfE6q+kNbfHb/zYk6tP/OP4J
Ic+/fuL/kXt6/N4wbvj78P8B7dRIIv532un2S/3l7y//dxSxoZ2a73+hncKi/y9eC60sqJaoazz3
37xT5Bb/IpqG3n85eDqFwqje+JP/hmhK8eChESDh4D/kf8QzNSTGf580MEshGgYOPHfsIXAqeU/m
q3AjbGsRJp8djGtnKr11mMg9bJcBe4AkdZfgZ2vRrOm+WpyEWmzxDylrjS1kO2ZPU+bPjbuZMU/r
1E5VTlwzqgKXSbL5pNMMtThPlkrwXyZpl/iAhWqEgbItUAck7okm/DBkR+G7HTBRW1az124T1rut
mTU0dl2yzxlJw30ldBtMToQvL87faD09QmlEJHBpYuq4LfBMIogEF2+ukjDYFoszBX/jT+s0j2QY
5u5q0BV+oQ8IyKV1mkwkZAAeJd9OtyZR7skaijh4sDymESEv6WJlO9ert9ZjQM/MaoQ84FYl2+o2
qdu8/bsn1xrnw6rY1cEuB60Lgm0Xw+xxT12XWdN0E2r8LZZzoVTM30Te5FytkzTIsmNHjswt9F2n
hXUscRoHMfIBX/mWbByhgGxSMLnu6z9W4/9AuzV6lbevPKBjibYEgBzSr+Ew/5O/2RdK+iXp1dPq
9RrXAsRA8Tpf2TAWfUkzsYHyuHcT3D3nczM2a7s+4CY6K4bOVTF0yt/IIAyV+c3tSDK3kEKfJM/H
SvLd7dBLIW/XOn4cUJmyNHD6Zj4MIoR5sap96wNzZEd6nniaXywX4sl0o7OR9O13+pC3GQZbganq
0L3htZKZw0B5x7kmGmY5fMfgMQAql9Xd1A/1lB/7HiNicYl4IeAhych6pCPoFmsH7xD/AoellS2h
mAGg19F8mSB5QhiqxpaW+H0Ardmz7itdTvggeGpkxoNuYFjdhlXh+Jdfv9y3+QofAi67Q0IqseOl
D/FeyiOdSHRKtsujxpUQDJl46fEYxchcguWYekPnTVeRVSMjbDa/vvR7d0YujpYlhLTO0sK1g3F0
b1dW1TtiTPEPePQrf1ziT+NUFcxVUwMcleyIHshcPMiACoKtwD8wdzH0GChIboHVh9q7a12YTiUu
nYnZqdPkpHBIsRl1zLqgLUUA7FMnyKN7cCvMMo7+WJvjZJ6wJQm2ft8tRk/irIGHeQ8AcPRnXBW5
bj+2dZSzixkPVuJ0EMnREtHBg33KJhvaPPa7w+I2SMVPHXQ+bnPRS8Bvjrx25NxhSgDEtH01hGZX
WllmzqTY0j4vH3EBFOJtP2ljmJ8FYdoH2xaeNp8Ex5aF/6Mlb37L1PnmV9vKTOvbaDGYg4UapuIf
w7qm1Nsxy8l85jyL2Pe6GTp+TDSOI9JvcVYaSsDgaVr/RP/a7r5yiNY84XoA4oVEYw+pi7lVSSa9
c1ocz6np+ggVOP1zDNra7LwkM8ZNl7zN8Gw+1m2QTPGlLcbat740LwdkGSQYUnzSnSp1++fkqJJf
7VEhuPKzDWSTOzdl7kLHPeWx2+TajI9gN3DArhNQyn5uS3PXmN+2fK4oTybrAfaKOdWql/vssB+w
Hup2YK0y04SuS47LhNszfY8SzR7ogIz4ukJFsOORNArxktd9Bbq2eE2vvwpMTi1Q8V9OVJjAjf5Y
VfZAXxED9yk5ygyQHMuEpjMvN0Pfl5efoYmGIYMBgtnJ46sirc06m9UY+eO1a8O2SC+1kdN2v9ES
PHuMvTnlYPGz9whBhFo2x7utkfo4A60rIFYzimyFcL2uEUKm1zPP6nrNI/Mn6BhMrahzhy9N3eGb
u3/9Fi/LBmpUL6+UdUFDaYK117g9b1HNQT8/MAMUtspuLPuCVRWlrtll7XMeLhnEOqC4Lbxeiofc
0Rj/Z/TZh7aRD0DqroLSCWSUfISjLLV/02FHaINwSrftEPt6LwHU9QZZ3DZ2kHCBl79QNpn13bys
dmdanN65y8PcnNlSTBY1rcyqiXXQL5I5Th9aCmu79XHnn9B1fn6Ndg7EXT6xRSU8RtvOiuyZoUnt
QsF3ITzmfNY+gMmDCZ9gLot9qPN0dIMbzHH74ZstrZmNS1XhEmM9Zx0BRqxSdYPPAA2RxNG+qpy1
1scK91jPPxRObLajbC24PL89Bd/GMwo3jNfxK8ADwEMk/t4XGcYTtteRLB4CfxWNfajiaSmyrVuz
ON1tLgPziGIhKqbEgk+UmMeGTp468tpbvJlTeW06OxP/YXQLzXgvEk60+Vg//pzorVnrSoiy/aNU
7syHXyfsVG2m7nTxEN0qQPj2I4cvuO9B0SLCiyUqIzhcRxBdNKnfIO/beXUbOXr0qOzmhpY1Q0PK
iehS6VrletP1cS6CWyvMfXHuk7wZst+4GrwL0aHjUmTirw3XFlkMTqtvA4yWMywAt3MfHDxT6Gxl
OLVAIN0U5LZdfmCyhuy8s2vNam6P/WKj7vv06yD3LlvhDtjHzjMeYJvN/D5J6HsH7ls3PzAUugjk
59nGV3Y5WJFTseSLwINou0n9XvGukaKat4s/H/T338AhP98HfrKSejUUyJN+ehJFBzcSHnj78HI2
upJZDsWJnU/YP6jY1rwW5LqR2RDsetIRBYLHLvn143iXblDF2PT26ZEjjZaCcdtvX0hejKpPfW/g
hQxWAxZPqLbgxehmrN3wh48kfyiuc0HRnPzGO/KnJ8CFyXQCYRRSPIV3eeO6IDdqirV9oCT22/oD
h0VAOJniyOLL6+HjwetamrOHs93yFMcOwMVvngCp87sNj/LIkewqDGEw6CSrfvsM5jJshoJZpA9N
Omr2tveywdIc4lx4KhWcf9yMCyARe/+axFTVUs/TTdrE+WwzF4iRfzkDL1JzZBeWTW6YjRkhD1s5
ExBESy+Zz/Tyiz0SyXQ40w+KmXU1p1r24SalkaT0p8yymjG/V3GlGoseU4E54hl+lij8a5eRixzE
cyz87qtEnkWU64OlsXqstuD39R/Ru5hV3Nr9mEOHSZNyyjYtDVDfPuSp7XIr2Us5pqIeWh/qjnk2
kerl+M8nVt/XoV9NkgOvs8uHm0lqLzMTjGwTNBw3SzwfroDty+jgTsPaPNZ67YkxTr0KYvxLBGzs
fqH5tJFdofi/oobTRuRvJKXW9bqaMvHAVDA8mD5bUpbFXc28DUffxiXWddAp8Ygl5kMJp6a56dtq
NQKPJcbpD9oKhizRhh4wfg2gtJD0JzMYFDx+u+bgUI88l4ZIu2bmZR+oJwtuYZUy5Raal5yFHosL
9TBbVZDik+DV8CwOq6s48Y5zI0y8aqfV5laycRXcWAntgjIQbhYt6Gupl5RvcV9KVYvdxXe+/oDD
tmah1MRciklyNvOAYw/DyuxI9p+RI1apQ0o1KdF7zJfKJ6GrE4HeZIDQ98xVEXRHfHFfVhQKIZNo
ocbAJf9StkR4e++gMOUHSAhMrMYCyuJyQuN22DM8lmeVwjypFwb8GpZeUU5/INUuluR6HJtMjVu3
ZJQycp6RhvTFVhGd7sMwIQb70QHx8ZtJHBeekZU3TQ6bPS9i29smNbo0ccERhDXue1mOVTdDIc3W
WJW/cj6ptfBa6EtxWk2hdVNBXcpgqyXD0jE8FkORMP1RUQ+408bF+ygaLtiUrDq4YviFydty3KiC
5FQh4GvA4iOQUSGfLGGvU4cPN2HJQeJq5yTZvR48ezzEAzMYr/0mKbL2rqL9Hy0P7Ji1WbtdBTU2
So926WcmfXVFt8J6iSllqzOaQLOf7EDhZbavkpaO5C6fvIbPSZoGnL1bMq/gQkg8TKHwWt28vm8H
xQbpUf2STgmJy8e/orI1WubkjoLF4pG8pNC/Prh/Oj0xiHKNVw8DW1woS+8Ora6EjSXqJv34Ej9A
DEjtPD6RvshZ0zXdCh+e8bwRVoG946YJJvb2r+/hp+ARBiZsGEcnRvjiPvH24OyyoMkh10wXG+qE
vsDo94vbpaaYeGKcGrXOoY5S+Hi/ObGF0X3+IxeHiIDsG1aNHeF3QTvv3WcP2xU9YjAnD4EXrevy
dUjTmlbrRLnfqccqlKOhhIFeATuXuHQRXPIEbF0xGTnheR0m2JZUVsqd8pye/FpBKTkzhi8J7COr
2Mu/UFiaswAbBIZg30eT6HmPnt06jAycewY/VLdeEhdhvQ3XwCrdi++uYfZgL47ZqbKwFlCXuB7F
cIj70TVJ9UzpnSJlfc4fkynVJJWvtzUsQ0TYF2iWOBEgk0R9/wAxxEUipLuxw7XFYRyWDY23jmAL
1xsmqYV5sM/XcHUE9SzSrPg38fn5Mb55zLxTx0VFDYiJDdmzNfg/Wie5X80yw8cc8lUchckRzkrG
nEcXepe29rPQczrcOh30Zhuabtphe86RVywIMIoY9cpjlFr9mJyYDMim2lddGYTtwUlm6gNkFFji
AIevYN5I0eo1Vsy7ccpu+pgssucFdoxNhQDutqIvnEOSBi3aBpeK2imPGRGiZdC1h/TR/k2pJ976
xZANsbB8YJiQKObBQn23vBy/m+fEN2y8evWdHg8NwaTFb1k/jGwrr3G4KMSueWSB1NnimvfYiNWh
18yxFn5SOqG9sAUsM4AAlozsh5bSlm9oWj0zkd5eYtgwQA2jwXbyl18srDTP+ys1OlrM+8iCL4hP
YWFzjF3TVfOrbJ+qhDTx7OPuxHKBV9jxsFVtmaDveFaRie9dYPlaXjtrxp3AtNfM/RwykCwUXu2M
0/retoqeSY304+gT4/3qMiUe+yZUP2N20S3GaO0JICWarAP2IpODh+MQjYaRIQnrI20evSzmLTMH
jSEnfHaVOfaBI7JiKNevT5j39QJ1Nm00vBRwYcP5+D26nQ86i+JljC5YSU1T+wfACXSXNfUSjjST
GhIk03ySPA3tCrOjfn399yccgDPjZUEUpalWfsrSm46QthRVeGGzleuTfDlSF6aqswTctJy4InUS
R+9/fF2cHBg9zHABgTvfu9xYtrOfzWIVF1tYXJcpiQYux77ShKFBexwrQYl53W8hQOPY8M89j4ME
GKD5xDhqgKa+O9LLNKt1P6/rZcIZD9dQV3WVh/3gS1VAHEjd5qqpmKNu7RdAj1Z+6EpKY2wD8nSB
KtF0Ig/6MxqnDtapO5Bu/gGSE86Qun/9jN65T7BPmUpAz8CmpLO52ffnU6TtaoTDlF50HI4U45Bo
zEIQvT+Ef5Fq5cjK3ByF1GM+DUBj2zpZdP6NMnukpHit+JB/RGjz0kyVeb3zvBa7qF3fBuZB//p+
38H23C7lprSZ1k1n3gUwfxstB6YhhLqu5AeEE5qDxM9Ss4q08Bb+BuOR+JzN+EbtsFJ3K7SuhrAz
bwoXDeJ/1hY3zw5P9RAdnFnVWBe9uxmTjamGlsal9seMvWSP+Kz00F0HlBq7gam5sMpQmaxPv34I
72YqmQvjjULRCUeNrfUTuhIlOln7XnDSBJ1FVxvWsNnKzJ6LmSqrpEFp16YZp9Ck+GlTXF5T2wTC
Ku9ERUNM1gU729QvkiGX3PYr8FlBL1pG0Bht8GZG/iRjduck6arWHYN7G/IzCKsMCvrx6w/17Dz1
ZtcwOYZAybt1TFr2frtGYmEiOePsLq/AN6rmCKdIp1vCdJ8Fq99CZAMzXusdrlxdkZyy2h0UklC7
NGlJMsxQYDeqdx0y7onyENGL6EEFP66tCPBvA/yGBrO11QBCsIGYFLnFofO1XVobmEAYP58DJbDW
PQroAr16nDzHtq39S07mztJg4ZlITYOmBzt7/gLmMPyZrqEvgYCDIU/0HuUpYzuPvpUJydyk2rcZ
d1gWqRtGV2M3KethbVQp1NfX17EueL7ARBhRZwN1DnXjUSUKuKB8OCSRJXylF/gfILNiNb9C9oyf
JQQyRaitGoY3WS0x5ab0GnN/HWalCEQpp8NqVUx2Yv6AdU4qu20gqBeaogPPeydD//Xr9/hTtKEd
69FUgyYCS/mntenLNFkFlmiXidFX7Mm1AeD+yjTNyCRubWaeYeCUUD2HrJC/PXx/vrzZFDjW4E1E
PA/f5R3kWllON6W9vCLGwq0RN26LMfS5fvbcSRQotLmLMsl56b/5+O9c99mbmPh4z3MWMK+D1PLu
BlIl8txZu+lD4iemeM1L8jegaC8Z83ErMeTU0Y7bWSmBO5AdXqDLOFm2lQVFltrttQSGnWLg2ZED
mX+M8RnmxdcvrZfXqolxL6wlKF69zdDjOplGJjrL56u+riyGDppWUo8RdyVPCxQ/nN4iW405XAxn
CSxcSMKYU4PpuTgKQ+T99WL46bhm5kTECCPa0rTpseZ/e1zrEkH9QI/8w+sRRdUneOWviTtUQbgv
BRYL6uz7zIV2t4uf1voyoyb+XZ31PiGFVss0jpDOXMA4b/d9YzN2cANIkOR9qmqklnLDWcY15mKE
LYVkjvX464/+zgGXUQiByQACKUwzMoLC9PazoynzE/TSyadUxJnnbbHOoC7G5wKQkJQRntL0ZUYN
h7BjUGitNiVnXam3hQ0UBOMfLRpffn1TP1V9tCd5BCYfpAXzc8gadKkWBPLppyRKzEmyeIVHuC9o
VZL+viRoM704fWkt+HJniPnPauXnOENYE8WtTJfZRF6gIB6jv0pAjCGzzNt7OSirxKvWpyCHBNce
sbNx3Y/dHNPl32IRYrraLwloR+7MLhz8hWz0tX2YeYNZ5j6OKupcMnAUNno6TAssh8qnH7ppAzuG
TBvVykYDawUtXhyGKAfdMshGyku4aoxWP01z9wwnIZBg9zsCIZe7Zc60qen1C0b66yf7Psll09O7
h/fAQAgGGb/3/h0VQsKIdszDawFf9YGaDg0EK/z7ArnkaDVbtvfvEiJznPw7akrTTRN07RBLIaxj
yb3bYW67INYIGv0B259I42wX0+Qqn+hBVQX0nH8ReD68/NJ/2rEBa7+9GGvGGKMFeFkxYsfA7m+X
tNCozxpC6ocU1aILvwuA2bM3qWzbHp8r5EK6OTEWw8CChbRZP0nS4sKzjeVovrRMBOYbY9rHvDHP
xiLm4QXXgWaGVc42fu6TyhjOjNxKB0paz1tmus1fvjt6/FvOKUO1B+pr6sdRwXBOrwXJaO5dqdnT
aN1HxtfwnYTGldsI6UJYD85A/6vHrGUcpyc0n/mq91O+oujYVhBnvXjDNHFzhxDzzQdj+In5YTwu
gvIOcnEMgFzNPQD4Dm9WWm0bCNYzUgutPbj6u9f+ak3/qI8Psk+iqHysXx7ETFWkl8+VBogRW9dR
WCzd0yCfsuWqygffHw8Khy7RXfsMcmDqdgKqzK3Uouswxvf7IuWZZUNlmCBpRMFUI7eb0HmdFthz
fKyJ/J0B7lIPrUDM1iLISrYYjdlltveknrhrnPa7sUDjM3e8sNVgqPYZ2nC2xh9K4WdOfmgQWMQr
cqrVAHq49IO9XnDw9vy/4jI0t5J5taRNVoBGEZJe30GBtaP5la3oMHl/3ceRXfhgz3UxD2m77zxv
9by70VYhZjtR5SYAQF7hrJAxrD4x94fLUw3dyYnKuWLKSa/MK7e0+cigo4h3Nsw1XvG2TSEN8uY5
6k0i0ciGHvrLErLIlHgxuMJFo7WPFZRKzJHoQfbpvm1Ex0OE2T2wQocRDxPrVMRLwj++9omMytKO
GZBO2q1P8CVonO0StJNDcmtPLsQESNEJ0PqxWLJpDO5au9M6/ZSiDhv6J9dH7I4BEWg4T6MNRjkv
xm2NlckEKnQHmMeEwvzf5C2R2KJcU87Na5ICsYKU6db4xMoTYxJxk0hcMfjZfd6lBfc4IlPkR3+z
n59D0D8ODwpzjix2tSccYhVdkLf7mavDBtJl82EiE0AetUJQsrCurWTSMRq8bhCCbNA00MTYvpAx
Xlkb4Qs/a0lHR1ZAwriNkOO4fpt0wZMFOyVM/phjlk6DoQO+dlSDL8A05BAosehDUInB9wSQY1y8
Z1t1sClFCrfjrNvB5umiNfBNG2noTEB45b9hAAw4qmVMGMo4kDnv1xfGnuRX8H34cUPbZdBEpp1u
j1rPQu+OQSJMiAQLJ5qlNHIiSh/qBo9WBDq3kh+rUGmaFa0G0z54beB3eV3SbMfQD1wPSD2r2zjY
06RGfHKN75zHoIfXH2TaeGeFxj9OL1j/dFOwdLtQrYIvkql5uImtTvDfnJ3XjtzIsq6fiAC9uS3X
vqWW6TE3hDSjRe89n35/UZnaWGoB0j7nSpDrYpHJzIj43VL/ocu4xGnnqr2sjlfNOAYarHqINKrE
S208nlD0XpEgTbyxw1jINd7ex/27vS0gqyFyLFoIKnUedSlX6SiUo0Ff2lQPEO7XBhMcf5PiUdeQ
aEpiI0OkU+H3TxPoRlWTvPPR/OAycWijeQSj0fWjJoXkSKP27j05qZ7V3RbbICCV3W0CxNHkOIS8
eDMTLYyqwAz475rbEqvitatXbJOeNYCnGUZ2S7nEuW8CkbR4bMaQ8w6j2fn5X4PFRJJk+AHhV3NX
FxQwAeFHV9wgYsltDtRMfNOn35kDX5P8fngTmNSwITrEM8rk8m2x5qajT+01Ju/qpAFFPHMyhTUx
ecgw2fgGphHcIkBF2XR20oDLZ/02R03aVuEBwVi0VXd22BEpeUDlM02POLYZ9SX2PWL2Dty5lUmz
M6f1wUn7dH/Frm6n9GIgy+RrKjPhHZKbIZ8g6CFOwi4EIPgwUSV/hsmGIBFWTFIyGgnmhXgYDAZV
5HZGHSbnQDj18kNwzqJJxXhAmOWuPVKMVW5V8KOwwxQQvA4D6cxy+l6m+pAKhb0HM8qhVOqWXIYX
xkJ6EP6JinxGo8U15iZv+zveFHD2Q02fvD3aQQQh9iE0DOweb8q5vFLc1sQh4G5AqYkAulhnSuzL
ZLcy5zO9AUqXuaQ0+y8OYGzxsV0gx96pMnCtCoHuMyGoNEBucHX2y4SVdlOdNX6AlYSUdNtkDKDG
K4+hfVB1a+ua8vW91RAaRFihkG7u54Wtrzn1M4rAF3Jvw3RZDybS5n16SPZKitshj6RW9AufbQW3
iI0/gw5PGQFgfZ2G6Vll35F3gnTWKhM/uMt98rxhFKy2ySkVrF2dnhhhl9FtTQBytN3nVn8dPakL
DtDjcVljHwoNd4AryWeaZjHIjbOHOMArAz+OnhI2bbbYPRJ8Ohn2ocmdJJneoUSAq4uNlImt8gUF
qMvweCmw6sa6JsCfEHWiunkIMmdO7oLowWRCKzCRgXuxM4STTNqbYGNsN078nX2b478RJS/ZvLRJ
f0fcFBlTKcxkzvh2nyY+gEW5cktNw83532z+HaXBFhlg53MLSGs2x8xMjL5/7f1WJnD6QAudmaSX
hy2Iyam+tRr2V/tW30yIKe7en0MgpX288HaHvOv9bkg1oP+7bU5D3xwc/pL0gwrAtXkXBz3QflTa
AnU4okHyUAZUgheOq8yYjytmn+2HLatW3z+pJiaoY+GAsF+yxPRvmnIf+L+0u/LUR3fNVuhuVwqP
BlIKywgT8xZPr31EArHhEZheZiwnzY8tw7SCcsqze8GmfFsYDI3RdLVDGBnOieOxUCiZfhkJJw+I
NGq7xDLaU7OZ8r4k6oGtiPL50qoTldDuvLjtp1LmlodBrbVp3t27BUd5hH+2u/tzsp2aIrkeTPrA
KOdFEARrhD16mUuTDQnHcDvzuuOQYrb5EQDDWsx7Uv2qzT8bLXSFBlHi9Rt7S9/iMrVOK+zH56ap
ZUuiGSxG+9j401R/La/byMJryX7AMdCu63vO5CDATI7teo/Dh7LlAFtvgjQBbhNhdVrct7bhdoSQ
QzOfo+eRfoQ1OeJhyPPKQ78Dg1/UgMjYOqFPRR5rkbY8BHKESoQ0Z3/Fvg0ZSnrUWM08mzJ01uif
jSUXGyujRBkzW2wowEykjstOvYEr8Yw1B7noJ9l7EEHK1sbJKtwCffd2nFz5yknbmdPd3g7he5gY
XoKqtJbLsXJXJrvLteRASiv/08Bqx6LWCOrONs+NVcLxhJ8bzw6pUUaf1STdED6Ytx+DhEdmngvL
hjl6LqYpCab775NrpoNcNxZ78kYWcY973IMGJ7o4lY3JqUvc9LLKX6MvOMPZ7E52Ebn+YfS3LpnR
Dg0Bd9UicNufc9R619dsMZbYcLwDfn4746bDmveZVb5v+We0pAdLvcszvsDgr1mDzSfsKKb9XnCX
raF8QeizJqTX3qaKN79TL4MdDN0mkbhMhajQzlEmSz83OYkwD6TdTaIDlUA63aGshZUbFqtMSIut
q9gKEr4tW4jq7Ptsjtriwack6+r3cbTLhtURBcAVrfRO/J2uzDRogxK0mCtEWbjaha9ot8PxLqWU
4wnp66nUmWZfgcIVL53W+aCf11TCsYGINuUuLRIdoSEbdgoiKbKJHLr6eFlw3KrHJ00WKxOnk21S
McjmNpUFutQ9Fc+HJuo6w7tkOBfu35LFZIhExiTHI5k/DDLW6+gq7RPhC6DWkj1mgBvNmmZ7vt5k
tn5+F+ZJMy+PVTXtfX7brrQ8cKMDn2HQ0RuQJiw3Pp6t/JR2zmxWQyKw+FdcMDhAt2hvQkxO1Wui
v+AYgjexaszqSrUsa9kWBmgP3Ve9xTDA5gVwItH/HvRxiV+MfDKUIZe7r3fsalp8vrKiJGBzKgVI
14byFtn4c3D5sw/BtH6Pu3/OITg3lbx2lgJbytKRz2nXWvq3SR2Qfd3IU4DsJPWLRq6JUxA8ItlT
oYXq5rErWunxvXoWkCJBPsDvGp/Cgdc8r+T0n3BK4BcNJRZqB9yvs8P+Ok/CylXQzd2drqsuIJkB
t9/JYVB/sY1wZHPwpkX4iRoAze0EG+6bYnWZfdmK/FGt+ASCzXajvKJlid45uAv8Es9o3N08+d8+
6P7+mq3xgLk2eaq2ud7bsHzgrejvrReRvhn6zfbcRhDvQUFk4RrgU/K9d9abcBTwGjoo/ngJ81Oy
MMenjLEgLQcYiEEku7NnUhLiy6KKP2zudg7uDR+eqnlYx9YIykeE18UywfTv4uUb01g2y1MZ4ybr
UmR3gf+3yx9Sy6pxCj4/jjOcC8QxcXCoR08GHQmiXP6Xx+HBUCJkBCab7lSG/Ld4kkeDnR0zgkHg
ne6Ahb3HL3MYLHwIq7qnb3WbuB6jpyXrchll1A4xn6feK+WXiHxKS2agbrx+cWZIrH8LtZQv5oS4
glSQs3A2fQap4nJHZ6LXOkGXKTv74Od20X4uJzzgu4PThzKyGfZVVq6aIFBADPxGzwwSNRFq+1Ze
yinLZEw1urFMD3/dWcsc7L+7CUmDc4lO4FfSP6Bo/thX4xLW1/XYOM+4HeHicyhLxNjjySm4NV9R
ocjKGexlx7aXyOHcyR/Uuvv1VfwIhYB8Q74mSiiw4WIHHDEysvwv6kkv824ElftzUjbCi1XoqFlS
/AHFczJRYSv0P0jN38P+P87++XgbqgFNeGDBdkDF+2a4MM/G2uBstz7bNeYfwFSdG3CnNQTAkIq6
K8kqk8uIaqTOUu9jM8He8H+ATG35tB8eCZgMSi/LcR0WOW4sP94MCCYBhZmX04yyoKuncqT1Xjqc
DVaIUMepGpx8Oc9t0zABiJaRB5VmrfTlwDdCPdI9OPzBOMBxniFp5R9Q9Q5UtnixCbExv5JWk+BK
B50Mmu0vExlp1fyhKGpp0DRvNGOs6FfnhHHU9jvY4ae7Ds2DvHXwFtAngKg38FNgpobvGoP9FDoV
e4TeL4uULYBe84qP5yumPttNrXbpSiHjkL/krfj1CvxxKM4SAKQHayB0wEKE9RPmksNH7QYvnp9S
bxWe/TpTWnOsXJvAfcmu+y8ueWy8v/7gn15Az/R9y6G1YyyO6c6btWePWAumkTs9earKCnrGacWD
hnAnt4PPoAvAOZvI6f2WqGbt15fx9vsLt4IjPUBOx3T+J7bCtFi4llVL+YT6SE0tU5/HwAg7oyTi
BUFUcNKr/tefbP0oaQV6FUIH1H6gWFCB4O1Ao5uzBE5vbDym1SBzg5J4OexnwhwnzPEwdpy7X+F6
CiyyqqEDuaJyCPPSylHuxkESf7LaPIfP/utre7tEEV5wLzxe6cgCNHm7MfjDDg0giM1HPVbxFLly
nCKaNLVEJSF0fdFoUOX7Ujl4/5dN6k0eltwnTBfxFrAswFq4em83SV8Uma7d4w1euDvcXHVPoFzO
5octGTuXkFkyvswvZeFLOWM5fW196SaUD3j+dQhhGEMnQeTntx6meY79G4bO26XsWzb5MJiUAFuS
xP2WoMMxM0PYj4Kn76I4tVBbg9KJkVSY0yeFmUdzgEgVShPxtphZ/OYivB8pTcC3tsONCgNeZRhR
P1GaKAVwxMI+9Snvm5KzGfvtJuyfojkq41esQ4mnxmJhQ8b3sisloBY3Zz7ccfzqQADd5zHwtra4
affOJOSMXJniS2pYqJmcgz9gQGcwFaBERwu9EY9Fb5WEcLwXy07YhxltguS4ULa447p67/AoY79G
BipEUz0tbRJiouHN18x4sVbwydwNvvM19J7eIUriR04LSs3lYISzh9lcGGKf0pzIA7axGSlMBNnY
2hVhSBWqNwu/ZO70kRgAL0uPCPuCfj4zY3YG/J6ADESaOZN2wizcnPGDTvgG6TRVN4XTCNUhCQdZ
yUSjp6l5DjBaKtoTMXjDON73XQpb7cwUJDVff/3CWT+tIaRCvHMQcplkWfSePx5+QcgOt4AUPukp
cau+PqUfDTHcbd+MQ3SgSxmB4vWAQgjWFBVbH1ydkqQW+STHmLkXwtzf3VGog0oDp792BSzVfDZX
O8GOv+tCP/4dCPkWg0T2D72D3QMFEiSht++Dg+ScAbDZP9IMtl79D9p8jC4uCIHojrQGU6vl9toQ
EQJSTtpRteWlcyAMpt/c37eVFp67XAlyY7xZIm71m03EjE2GKaypxwUv3T39w/F6/Czu4FW4xseQ
OptCM4AYXf1ps4mxYNc5j2g+x2RdjOh5DdxqWc7Yj824+emLX8pGGh7ovmH4Nz20MxA+wyC2ga9l
xxhv/vo7/EiPoD6DqeIj6/IRiQWUSm/qBjwPvT4AansMdmPsIQYMceUkJ2Nl7oUh1/9PdRCQLOZ4
ZHkiEESubb25a2Am2InnXvWoAUVdwXeqPsdHIKNZwNkfi9LfcDPePi+2MY9HFlpkvgfOT/V5MXdC
3FjaxyzNAzbLiubb//v755cBRNH3QTQI8hZbMyLx21/f7J8+H0o4ljrXcpRYrZ/8dMotHbfQSh+0
NGJhU5Oe+gfVVmV5EB/uOhtl8O9YSj9dAI8ZwhPKEJRcJkfMjxuCz/jYx9JguJd8S9kB3WuTrQ8/
bF1lssb6wzvtxuuzIfjj1zdAHu1/V+OhRWkmzAUOFmIf377EBf61SFGT7SFng9w/4Yo1hJd08GOG
PFw0zvYX30Ys/JsX9U2YoWdTCXIWRDCRqAxZc2++d+E5s7NXTf+AsojQwefAbZvtNar6fL/TYHqN
WYbzx2j1gmrz3ki7C19eWhfCcXKZf3f5ROM6BBD19iNSGUZ+l96uZNql0Xo6ATmlwCYr1hBCLJOC
e3Y4Hgl4I2O3+QyqKnyDX9/Wt5UVxFAWNiRTuHdU/2+bnNiL2xU/5PxhjGZSOjh17awICIUhTqE7
kzVGxuh37Ze3AZN8nRDRzab02BAaf/OQ324pxJdQ97uhXBVN4NtWZCnHKHHGLX8IrnSeTCKirtnv
64saA/76y//8cexcoHcIISHF/mQXlWeeB4a5exhVo4H8ijpfpr1uOVPAji4Bgr/jtXvW29eIwoHm
hk0M6w6csX7Cz4d47Ugy6O41ATi/6hXXpGr312lYBGsTHf1cPqTbiJLu2GNi6LbP9jTubXlBJB2b
/YPbwpOYH/W0UguqvATWOrOVqGegupYxUybNLGrIkkFuJ47/7719GrHI9PmpcjBs8DJQxsWbQFhY
+UrPQaUia7f0KwHHxBqKf6L1Tlc+fqkoXt40C5wVEE3FhjCmoK7eKVSMqaZeZAKYwxhkNNvEJTOy
TNWhNS7kYJlzJTKuarapRgMrk9KUBSVvRNrP2W4eySkF4jsio4IVlCngba4NEejtQS0XirJFxpI9
2jg+RDcFDa7jjCXndpKvJC4R3yVSQ+7LgF5P0mIPS2oK8TjcKbD6uJTRoeooSmkBSfWp/OES9oab
jIelN3oi+YYKRU50RxwOgnM1nDHNZeF752Aku3PxEiT279XN0s2K3o5zpTHWgzMNFjSrU++vetrC
XFO6O/s681GzYYZrMie+clDN2jO3/CZGHbhZR0WZ050ggYNyM4NuFqmyxkIbdxGPj+w6ZP5vnp1u
C9zazdyXMmQloXFgwulSmTHGbP9DhRzmRKThAPJldBcyNMH4y2zE4R5j5Fsm33xLZqPZdbnigMkN
NCZbBJHwA/r60vJaRf59Zbf4OWb4hU6fcjwikAKCL3h7dFKlFXKgmkLMjKuhAg/FHiAhKLB3XQaF
HUr/LxCfsuA4Arj43Xk2W5mQJxm61NdpG1MQa1API4FMDzGT9HLLY7B5bsoCSc6BP2KCSZiX6d30
SS24KlbsflQe4JOs3p+7QjVKAnOddwnZSeWGs/J1CK9HXbYCzvUYOp6gJX6tSpdsSdzrAFKfe5MQ
mfTYkeqxf176jetyOgK5v1WwOLHLSPM99V5Xfs7+CrY+Tf8wzLDcV0DxeXqHPU7V2hfDwAb8NXD3
1Rjfod4TvxkPozTGbwWS+QE6Y75bQ3kaFA6sEQLcBYR/iaToijaFmXSaAfNqFiu9sm9RFhIMDZoT
gDuS8KXIAOyG7AU3exX5/fwShMVogD2pCTs7r8xaerUL6AIu2nw3+wPfTyt/Uct68lde2eL64s4m
M/bktM+hPTTnmXAplqEiK8QGeMdta9jGXByxg5dxnWrV8XKXhak4nUS45R7ZRAG+Fjt21bEHRoCq
TvALrejCYH9J+rPZVd7ECLdMEwKfCLOan4PCSRaIXprPWRO0gnOK+qZqiYWbjwzMLMGykWauzo73
i5qmqlcdR9vQ+GP2+tkhSeFK9tTYn+N5tWx/V3XleOWxmle9pb5N2jOgz0uRiRQcVXy2Qk0Y9TKX
0IP7MjTZiTV11YU9zKmCnU1ivq5kODpgZ9r1IEm68SMBj0F6bhxvrhjhK5BDIVR+uMqoc1r2kgfI
tEbuEPlICRa3JncG202Fou22ie32g6tEU1U3CV8pAsDg3wtNsPuqjX7GBWTXO/XwnNjgt+syDRi1
w7ZILQFZOiv10ifCZnFGPOmNMqvjkE20WhuPl7FoUjILj3VkYL1xiAwXlkqnXrZF/bwr2tE72xZ+
xiOMp3vAr5eYiQOSaYvEa90mq0fzfW1fd72Bu8AmH8CN55apnRKhBpdHgJfQkThk5RTIx1QwLwXf
a1KBosi4dS/dT7IKMjxP/vVwU6MjjbWTRMVOr7cHNWQk/0xeQZdKiOfqK2pIz+yXdVl3Q1wSQdm2
Gc806owgRzBZ08RPZH/1oomxIHxwv9UmjhbapUrH6UBayFT18t+1l1f0/X8X21UARHLhwHs/14X8
e0cNLrCNkxtQq4oywXURz2v1gExzlaGHZHbu2Yd82HK4QvqYc4ORmmYJdznX9OynaMbruFzN1bfd
kaUxuwkA0JNDmQFYhcu4TP5Hta8QHQ6TDw9LtFPGGU6iZzawHEbBOqnTAfT+bONJZvWlDYONMkH9
zlID/FV9uqrd4BNJ46AH+AXGEKyjgg2VLxdPNXskmlQhFAVKnUPHWVlPuRFu5mPnX6G2dmzDv3vU
VekfCeByfZgYkxjfytwPtdK6JFyEp6BByRbMggNRj7QXN6GcFDsH6Bv5JM4Asz2zYrX8KgKhM5CB
IcRjUBcT+lk4F4I4E1ISXEVhH1wswBg2tYucJ8yM3TI8SvxyUpPfWs7TcJ7w+52i86iI62rZRsqH
QFcC+rjHMIkd4C7r7AkmID5xxMAek65BXQ5kWjnEMpZ9I8+XJ8SF6w1ZF456oTMMkJl9sQkJSuOz
NakRlM2qQ8QKdxPsWNGSIgNTA+RYLTooGybLtcadVFGlOV5IdIRuRLKSbJloDmXFgJjx3nkYd1Jo
4eEn+6yTjxMLBmpMun4cwZ/H5pQp0U6vLOlim26uOeQWwCf2GHj4pyfNPYEEJlWlq38i9SE/kRNd
ZqNVOgrdT3PD2m6m6wgVi8fkKOCqBjBq3nx1HkV2BFHLgBMMAKN2J1U89ao8hB0iu4VGfhN1xGPd
BPdFIb96ee7ZlePYLWKxoApSNagaVGUL79jHPW8mRMCGVQcjiTvJJs/c6y6v+F4QL4xQXIHUap4S
aKFwT9Q7lwvBuTsAbThwO3GqLbh34VgT/nfBL9x3v1bqYTe4Qu+vY44rAk4GKRzDF8c3BXB35iQZ
5k9xMpOejSZBBP+YMAodjBZACAeK0YOlsgzpPQVJM6GpSoiE3FMbkxGXavqoMfht8MoZ7lyM/gs3
/cEVxEeLXXLFQbMoL3j+3VB6XfOeUE6ijg5VBpQA462AUQuye92t9TsGbX7vp1MYZnvp3+lhhZEs
Y0GKLsYUZE91+XydZHFKEqwxzmxGyxE3cKEKaFKjU3qsV/kcjCAOwZaUJRHIijigq9diNWQtWhzJ
rBx9k7UEkRMaPexR6Gbp+jwoChGC1HoMzzQha9OeXHLRh/yvX/eTb2cUmB/i5QdCgCUifjZvZxS7
569NltTlfVW2kLMhYqt6fhe8mOQ+qa60zOT/6YNRCtHCM55h7O8BXr0dxZWFM3Zhs6f3eUnmw9eN
TiGA5N/iwIITRWesVX2uOSrY5n/9wW/BEEb8NLShC24G6oHD8BvJkmGEmGFKemRNUF/o3jFYHf3k
PsJjBgo3FIcpCG922+0teDT7lA5lfSQf2cHNxudM7UlYvW4to4nzSPEORuC0tO9/fZFvkVzg2zBk
iO0EMFfMny2PNtguQdDOzo0mCyo64qrt4vpcRr5muLalccF2pk0DMsHXMAg/ruPcEttMOA9kxoNd
9Yzy+yYzyKWANAfX+FCxDHATdpVPX4dXfYnvUEb+U3mYPGKXsBiiUnXSc4WdC3Nc9bZ4V1Tg11/T
uo4//2tGBnZu+SjnLYyYeRTe2/GJCQOOtTnbl5GgNYPEwDypXTzzosjqsLEj/ptfGiuj9j/uxMvG
yRmz3bR5ZysfOd+h4qZ/DHrL+GpNbCoYU10BFW2Lp/nYzDeh4B6qAB54ejLxASHIM02JdXnqwbI3
k2iFNHVzdLOm6D7qpZwCPEFwu6GzW6aRaJSazmVjI+yuLnXQpwQ4d+d2RmAYoWCwOdzljPiqfYGa
ktBB4wjHjvy/mxZLnYHkwnzw2qeGMrCobhj6DvYXDEbhLpwJv3GC12IngIHkIteYhuIczzuM4IfO
jqmrb/YJj4Nn2FhbRQMDU4d8ktoryC24KTdCq54s6brh3XqRsfQnCDpYQT+Tnxg6LXLoTKYGnkFE
GDRaokYA880B7dt6cpY4M4qzrrW8YQhX449twz6oIcCtx5n1QCpcY3xyF9P0sC1son4rL8RbM3q+
yUKPCMHzsiEGQGi9j1uZEGQ7DMACV45BpRCVGKVT8A92O2l+k9CCdAztihpx3qnvxoVltysjTo2m
LXCcyau3jY13+DSvQ9Alx9HZ6OSP7IywPu9IQNmm/hO8oR1plNlFmFm80BnmWYdbUhOYhMnRYBdf
pnRdzK9Uv3Z4N7UkeCVY9cclYYItlAeQM+3eqZqmLEwnHkhfxNNWPM5hK/ZJSqugLU11LWDwSCkT
VN82740InAl5k2p6Rgg0DVSxizcRNkOFN/+rXqQkr8H70sBfkBn4G65nOPE7zYyNXR4a+etvXjFs
IH6cQzMDZgjM1o4NtQtl4C0whmSvhkfQendzk2YOuXdtlDT5JwtaJb6Y7ITxbYA/jge6idl7GfUt
vh12HNwuJVaop9VaM+ZhI+rGU4s90uOyjC2zuclKPpUlkZqw9olYfbIDIruP6er694SGI/4lzdNz
k+IesitzvOJYRuNgnqaev0tvyOMxmnd5ga3OvdHienVDUFibkVqXzV9i4gTzi+NlCyo42+o/YIOQ
NeeuHSUOag+9DW0AYVR3PhzO8tI4RHadujgJCOcdVwipJ2ssVushiur22Qg2wv5M1D7BYarS5bTQ
DRIDmobtielME90nHooaPHXq4BHTgDo6L7CJQ74syZBEhVtPU+/OZDLsjv235UfZfbl6g39gSpQ/
91U0nfoxs17XaiW8bey/+KScvJLyVDyXLiG8h310IYEcQAtjYllrJ8WY9JFxFVg4aRQkcEfH3CE8
xHxEg2P8G82Jc4O/YXXaEEOc4TUnR2J8wlu+q3U2jZQ9iOz25pOPqcphgACCUVe0P457TLBXVAbb
Z7N09wuovtscZ6sc3s2ED72PnbZ/IgVkvxSkR30YQ8O5iSOzOTd5K06GDA8eAPPqG5PO4WQxuxVr
meAJ56HktsXQ9JPZet5fG0G3n+Nh7F820PnHBPuxu3LoyW2FhegSctZgg58v+9lfcxfW056vd6Yz
Tg8NXKh3jT1Y533p83ORuza2ZXNL0EFgbf+24VJ87CZ3eV+55niPSVn6vAQmGU9Gn3fnsur3BxRV
0Udct8p7K4m99yHsaPeQ4+Z6gC0ePpiQXz+X3tR/jrC1u4FxYxyZk8S3Xj+1nCYM3Y4UNIbL0DR0
b93Zrz+2I3FER+HgX5xtNr4kdtY8Rg2h9wBK40eY2TY0+965WYLGfiI0yjgt+7x/K/q4+Zr4Gd48
W2ycGhIHGUrF1lcLB7VbsfG/dTJve7eTGP3kJ0N7Y6XzfJcuOTKmeN/gkxPkcMz6xn2PU3G4nvE5
rvkUKz4b9K4PbetuEqXSB5ewLOL/wDR+jfxm+mpxvN3AUyR7BqMHRF4ExFZZYX5y2YDPBpmn77wk
CG6dPWuwJxv4AoyFvU8hxTzS+QWd7akJm/rLVOUeIWdd3jyyNCW+tiVqyrMJVACO5JUJC+sxwWDm
y5q5xn1n96i/aHfuPLaTl6Yht4kzs37FY4aUpn3Ov6R1kZXHxa5hz3tLzaQkthA1YwUHS3h20KEu
BKGyoVbOweaX/MDBUzBbQpJ32Gyj+3MzgunioVm9KyYSj45MCYoXLArHl4XDBjR+qG8mbK4OIWPo
jz5kS/sQV0RxF0cjm1M6ZObn63wpCU74ywrG+jmlWDsbC6jzKZ4DMzuQuZec0X++Ljl+gOvU/JHu
9niHo/0/8+C8+sz98f4u1osxBcVxj+zuQuPTGnfW2BXRI7O66pYvVjpHyqP2mYoijS5Am/EMF8Dm
SE4N5jtI11q21xoO7AGwyvwCg2I9LpG3fGNqYfxFkJRNO9hnbn3gqsp//b32bvPUcB+afev+RrZm
3Be0NLxc7vpEwsVyP2VkHx0Y8VUnnC26vxbOjgdr8/zP2NR1L1Xcme6pTovx4m+L/2pbZCCe4tjo
74PRC3DrpyD+ZqRVShwvcR34e9gYiZ1Tb8ieutWZMLWJh/bUFh75glGA6jj8E9A+PNpDv2EOyB2+
n+bKPpnNAjV994cPDSZu58nO0+zCFMP8kIAEzIc6rGK+UMNeApn3A3J848XCA+5bQ/DupYgy5xFl
Rk7Ylz2a9wt+aOfQmapPyDOZsq17+CUmF+xzAaVhODRCUTlwF9qPViTh9KuFK3sW9+VN0oTZ364/
DbeEupKLNcAfcOMxwBFloTv0d5vM37iOeTWR3F4w+OvuM4L2TphsMQUj5eaUZ232b9im3ZHCN3zp
maRhD+cmt2W4rzT0w4iwxk4eqn1uH7pse+bC/8kHv/qn2y1CFhNcApvCYe/unPEMPTfjf4HR3Rfu
GD0jWnLPJAf3F6dbkurgLVl7yj3De3Tb1T8Erfk33jruw1qswTEiJZEcZpMhkcG7e8r6tvxzd+0U
72+P5OuqGKPb1p37Tz4eRDipFUX2bCSGfeQQbj7U/Trf+pGx35nsZjdksMS3Lp+dnwKiZT6k4Uzo
dMPcs7ysOSFRN0USpvk3xa5nSiiM4j0LcYoodks8Q7K9k0Gckoy1O4VadsxwGKeKtMlPQq+l20Xl
LKGmHtp2RLPahkX4SR80k71gQ6GfU2PPcCxSpnbo8jBIPY+4/xFMupbJsmevAcJZ6lgSXRb+iac8
rSiupCkNrnge6VL9JPFzE8KpA0ME8Lk1G5Puj9iLqnX+PmjZyewhRhXBTX4X1V7t/qNnr0AXWIEe
hwpX29M2zfP+BLsm6W/7GHgDd6qk3doDb51fP+fVNM7TIYm8MT+Tf1SkZ2PoHfLJjJqBhhHXW/jN
xCIyvsey3qoQMRWUeAb5BsulA36vX9yli/M/Ry9pRoLFsNPJPmDmGVsEWLdFaZsPgL6r599gf5B0
2WHCUhaz4wUD/e0c+3XqP65TwKR032LyEC7xknNwHTDfEDnUsIK4aYQzj0okepNFpXNSE6Po6oTW
7Xu7RTBesmr8huFwMUGQRJDg/fvdhM5uQ3whHUaD97PrU2KFQdPexCTIk/M4Emnjf1kwCYhPRDib
BakXVlG/16781Q403vA4ErBBhZJEEOBCepCU2xikszX8h55VaDbmtki7sHqVjGLQXaA9flalcWYa
MkbT8AKsfnARArTZBV60hZxWdEWxW/r+OXY4/AirvvIDFy1mUsCJM9l7lR/30Bi25AaHr5bPVMCi
sWMheKfmgwKC4F91xUo0VxgakvBXWedCEYM7LtJSBUmk6s80HKOFV81iiyd5ai4CCCvmueojtBxC
CV1nJQTrslpGbHRBMro2l6vdUqA0MBpDUldTOCHPtlbEZT091MjObAlyhmA0rkvZfMLVukuD2ZuN
O7A+J8P9JuDWNDd031tvv4vnpm/+M0Z+0OcP9MVI0chi9T2zvd8TIjjmo40QtEXFgg89L7nKrCBu
yh5gGJK2JHqpsAEWR+ZougJdxAEMFIbWsWVgB97bxAxbOJ4XSEJvtGqk6UJRY3bpwrhXQ6BqXueb
ITddSwhHmzyn9JSQ6MdeS/BSYX3DwD1pgCzjsPYCVo8v48Urc1aYCCkpWEGK1SjB1wSjkm6y7Biv
3FgSeobRvpq0dq69rpA+AmO2scW7To9npfQlp3KHDW00BePbQ+1QE6HXUwIYPUR2FA5TN61gUN85
vOoxfR/LAlYzQK3iZgeSmon644HGFCyl95gXbsv8T08dgytLXUtp6SxkbOivqbXmN9WC3praJy56
8rgybCG5FIK/Su6xRe4dHw62CQCGtlSWYyfsh6+bcjCcdgCTBkXRkiaVGM507mesAMU3coQ/Y6bH
LKdzQG3mkZiFceNVcKdxaC3687t5pkchRTE120OJr9r6uuILNnzVMs4mylAMa2bFwFQq4yqWoSOi
VPMRUsJN8pvO6X3jc862YH4ycfBt2Z2jNK8uSEvn+W+6tuxLLS7DC3h5ZBUfzLScsBxenZ45/dB3
ufua7klePmY+5u6Xnn7Mf1F7yeiD7AOoXefqY1KhOTA8RKPpAfz2fyfp6qXTMKMWYsxKFkdqmtxR
uxyB1bTQWWus5ytLnIQmlmTdToLXY+OApg2yROVjyqN4xz1vrff3EqxW9E+TUkp/LbxRGv1eUdf0
S3sVR6gp0BCbwupAci9AEKFg9vih2pq4+kJmamVOBwZq62aSq4ihcnZU+5G2IlIcGyyM5XIQsM/7
zVaFMGLioHZb+sGrr1MbLUCB6hb1RdFWMqwPt5i1QPu4/qmQUWtoEu6Uq7zh96tNpMIP1IldQLRi
46pXV057O7wq5B0GKvzhEpuCGimmutqj9TG/BQA2bVRszrfBg7dRIfMmGeBFa5dRBgnPRcFA9hZI
oECJM6u9nhLI1d4ntZVhTCzKOo2GK9x5UAMUE3tE6AWL4u1X4yD/cLpCHTGhPbC6lNieuZdcorVu
8qa2M+5y0zttvtNXCGaIFlb8TgY/ohlUy4SxmRw/TdfKl1dWxCQeyPGjNRvEnq8NYMhsVyuJJ2oj
9qEL8LYjERbaD3x7UcZkM1YcxHPDauZxqfUyKtgtzxYhLziEb+2v/rzhZX+3bsBduIEWDIAr6vmm
yP3grFGvbs0RW9zNfik7AaNBqXkUgrq1hL6LnGkZm+5glU3GTq91A8qH8bvP6hYLrjujouUgWxTR
Qj03LYLSD1sJ+xrM7vm5XZ/IduMvsRzPmVJUBE1wBQSuCCTuCRM7Xo3Jn4EdPYLWiOL3au3QX80c
3L2Yp/42zurBkYQ+uynLe8afYdffWANpV+DRkb+uOFb6FYv/BveuwkS1GjDNme+LKhXV4Yy1KBT7
CUYCdkKHwilR8d5qTEzTgx23FzwHXrRUpUj0nbQ9Eqfdjv8MpdVM9kendys3O3nmvAXLxbI2sQAz
sYbkzigMvZkj0YJ859BRwAt6XlI+vvjXI8coBzlolWtDQgMqksgrz1prGimJ5afiRig3EHMEqQDa
KxoWQ0PkXpnKLVMdXqBkPvJpR/S0AInKtG9u9jpAMYZxR9PewufATO6+wdmXSyMZmmXjjuYuWucK
4Lk8zQYt5QnaARlMz2Ri0JqeEiddg+KkcxG0lisK8a2wP+d4HZURtNvrm6yXsXqh63QenfgpyYx1
hxOE7V/T/T38D3Vntls3lqXpV0nEPd2bM9moSKDIM+lotGXJww0hWwrO88yn72+LdJatzIqovGl0
IxMRcFg6h+Pea/3rH1S4VPuSMJhh3jE+NziLrdLR1/sf54qtd99IPHl9vF7pamFYljzaqQvVKN9b
dhtzrYRB9ruJydurhnkzAlg1cfHKgMAeRRKytguYNomkypmUmfxa2TfyDU2CSA7W4smW22zVvLqA
tkxPuISNkmCVgxNlm8APxAOJxyV6NdntDXdEbr3RJLY59EYTYvApB+6bYm9zf9gM35QW31HkSqvX
6cbLqVAOcJt1Q9C6vE9TLKv0m5Kij3C8IkEZgSiYLZjfC8t8wW4rTbIeiH4ik0CWBuS5M/DrIExy
iQoLQyYCTDqqI9zaJqTGir+kkLpAnGEl5sRMvZbRG7UQkSdpQheDosd2u/vhaEcYFvdFXeOlaooW
DmyVyaw74uAivDIvFWQXHMEmmjbbXA6rZ7KAmEMms5FqzRMJkq9+A2tpCwjTcANXRmbZzC0P2fbM
NJUmB/GQeaTdDSnZuOcfHTdgxnCMkWe9isMLyjGqMvnarCQyhzB0znO7rlh/yzcFcoF8Daegk2+v
GFlOTM9tsfEgn7epxjz3170NKF1yLWbAyHFv62IpSmiLeoIv6vbMbJ0HZv+vDUiLC+TFtuzHqx3m
RrIkV0IKbbc2acbGt1V3BeJi5h9rRxqWreSndUnUcc3WTX57p8mDW8+dnjg51Kvh3qzaxM+wxwW4
vhxWV4BtwVZWvTknL/0DtvSwfCUhbGwdMqrl7NqZdbnqbjNWYybWBy39urWt1pFobOWWsy3ZMJHk
2t4LPNygcK6i8CzB1sTcrb6SEBqM6gjpSh/Vi+q1+t7YgUqlk5x0GcUqK9++x7GMA1gv9PrIuTAU
uUbrf9JWWtDq+aKtevsfd3NlToZNK2++MCbwJg8COCXU0uIcgfy+l0JUTOjZqmdQvF6xvHlxYW56
Ah+3ovJCJlvA+EBOAtOxlUa73ge9c+RNX7lNjRNKDe/Krg7XknvbyF16J77KXS0Ytj8BH8hbtHG0
IM/KDVptzcghcsExQhNri/WlqFuUU8nhh0X4yuDAyEc+rmS/SlF8tNJ/G9zUqaDgbSp83w8W3XrI
XTUBAWyEy5VGGGGMwy3auF4rhYeUA/mor/uAtQIaYJSvmV7LIglLrV7Lay/mSdpFyIspCSurOhwe
oVxqXWQOXO9QK2UntoXYDaotcRT8vqS3xtJgqoC9KvAGFsJDP8mbMbNE82ElCDafspmRb14SW9NL
Brh8GjfHgn5V2/cEjfCZsl2Tx/Jaw2zV4uCOkPV20tQXYlwXjGEL5WYlWdN/wWshUEYu/t1rxbaC
NqHugGD6JuigTewC2w33hmZUXurN3iBXeGxxVXj15RwnTTJ51mJ327rJ5qTKNFb9Vh2RH0UZthJL
4ZJT3degGjww1is0svIQNxOVtYpqX9nB+Vrph0YlqZDJulKkST9UYKOUN4FyVtcYL4zv6H82Zsy2
LzBqe0XL1md9u3ZEEU9ybXuFW7Y3bq01JyghnMdm17CxQWB8SHLFWj4FaKvrb9DMafltFjJ5e1e4
S8QEnwOTrXvolgMgKtKQKfDSVllaDEejPr3BqkYso1+LyVWpemQ7UyaNJKytpTYzBUm72ZRv+uJU
s7TlElgQQf2VuymSblnGqtDb5c604nOmnsiaOA1UHvOVo8hGPktf55BMpsfNZ2NztYAXKtf3tRVw
1lV+u9ToKOR2HtWpvOu29Urmt6cg0qZrBzjRMnxrTbBUNWp5Et5Xk5yNEblRRLcFiKgDWZes+Nfa
ACkTxIFrMm5UE4y418fS2TaRvNWkEvmHK8XPYQuQ1l5fupWUCM9IXqJWTxFgFsz3oK0We2zEpYT7
h053JRLRi8laf2vwpSqaH/nB81n5iLymdInr47BBmMQ5zthIEROAhjV/5bxtkEsVJp2tHSZtEofI
UuR+uPH31gd5NZMmyK3j4mHAJO/JqgakTjShzOtK224mSw2K6/Y6Z/ku0aAM+Xyb1Ti7O97KWF2a
RpJnN7nPtjuueTBbQMJm2hbXtCnqHh7j0gxntcqpVQ6o3ZqBRBwllLTPbd2zx1JyDDenqnq1KPvB
a32t0UL0lrzlG55S0tTJsrIZ5Ku6tUq6NcqyoVyDYLbFarOz2rQOxVq5laYjHcEiyC0UVJropP8F
uVy607KRoi+rjlAW5BFhtCblBarpRASom1aQgjFtR9u6MVrs240uy2RZnlBozZNojnj7O+q8A6OT
vtoZVCLey5XVa8nmn8u3GmwRu8VTBzbGrdZx7eOseIkRTx1Wcv0KC2xszfUlshOgf5rS2pBlRiMs
afCDxl5+qp0XjHd2G825rlnK2KjbV5HNplsDL104XXMhL5zWcy1MhtUqZlkrKWiUkkQs7UHkZwqn
5xfatazZ5BcKyaE2E7EuwbPYX2UhwYLzlnYazc6mdNx6yY1TvtYH6muL3/fQCcN9VKtGl96z3MnC
HM9lecEdYchbqs4MRgBDCRF1AlgeNirZbR2PMsQ5/GCHdA9UYrUu2LTdhiGL6Colha70oLvJxX2j
oW8vhR3i4/fNBdPl7dsIz8FqrNGu1NCmiGabNzPV25S6aiXQri5aG7/cndqw3+dOh+aPudNrKbpB
zhvrXopzuYXRenGd1blmXMHDYiVdbg4CI+oFQ/jlWLTz8KhEgLx0lE6hqtN5UYl1IWzCyrN+ua6g
/U/mDXIxrOckVroEVRa9TI2ghjrYaaElH7oUdo11jDRrMB0kTmrYEzNkY6nsmaDIfe8nVjfXL6FW
lcO0Q8G4pDe02mq2sypQuP5Ti12J4ew0BC/YyZrLotv7KgAcOi6DXVk7iUap122CrdflUEOKio5u
Rid+N0dDr18Uc1FmjwWP0R+mwlj3MbN6dzjgtbsw10zy2QKOhzp1Lse6/yyquilvUMUF+TEYOD5Y
VDqM7pL3Dscvc48JgnEE84v6u6nh2TrkWjCLY1WKcbnUcIXZpWWiwagvNZu6IGT5hW5iuOXsdai8
+50YJ/hfehuN58YcrBKkhv5OvSqWohgReFWJdcDcxsX9R1vG8tKJs0U0B6N1u670eof8s/hgZKNC
FlNcKv21QipANvtwc2H0ezEjwEnxzCIYU52cM1HoNtNaBY9Av1+acYbq5CTtQCgZxDJj8suYpJ/E
i8mVgr8dsT5YO8FroCOoN4R5FUAz1kpPidLBds84RcWd5emDKqZlNzCzGm+z0sqbp9IsYLW4Q2SO
l6hI+/KAka9WkESXiVOMHQXOzqhdbiuidKuLGsTTuHaztlQuzRIfzO8Oi3L1vRKWlYCBImydv+YL
fKd0H/XTYAxeC828AhnG7eCblY3MnDAg/4QMhfGVZ26WW6/sZh4RSak32bijDqzRWmJv7G29/Gou
lFdS4jaBtm2hOStwaKthqFzBjNGsO0gyXBmvMdy51MmnSJlFYfXPECqec9M4hdLtdPaYa0r3hnVZ
ViCxsK5u5O+tUF5L/FWFECPdGD45IO00B2uJVIZSEnhc7We0NVpp9WVf2dQT6vX0eqUTrx+SrPNL
Vr+BzXn9FFVdbM6JTCWmOtssI8n10eEN4z0I5t1KUt42nBXyXEekAc5Pr2sz/lo8rDZMeuH3JVA2
/H+sTwiK0ZbFfAiGuhHO7WQsheLs005leBHHtmyRFhWm30tLSlQJjfi1EP1HzyaLo0mtWd1atBfl
x65yguJb3KVW8DySEI9AUgwif99lnYGvRCtzkteznTfc6fU/rez6eB5jEGYzE53GMKjNHm12snlf
gi72DjaPSjjpO2xpJT6Rrh458WtVEnKSGhwOsqnj4srsk8o5zlMHNTMQGol7t7Xahxk6X6bRpOH0
Ju1ESzyxOraUFKhvby29CJbPPYUHmWQWRMrBRxkGXrDXuxRlyJOWaYmqHMs2i3GH+2C3fLxdn6D6
qO5wGTU9y5+ClnKOShcz7DgOCa3EmW3AnXrKhVnt+6Zuag/SlKYgZSOO9Kaa3Bry0zyGCSWA6aQH
jK+ag9mNUXZ0uxl6En4AtgtxPdLuU6HU4qZFYbUbzHpiZJRlX1LEq4+Yd6enUnP672w+XbWzF8EA
1jUDtDtzxJdmdtRdAiLieN8M1fgyxGBwJ/q68kMEinmTJ4N+dpJh2Pejy4vYgS8bzxXpxcWuJZiy
OUZDNn1vDChlnrNoY+yPbV99q8MKf5YZDtDOBky5bxArX+KDalxh4qEz+B2TaD5oZl7fWOaUfIMu
Xt+yumXc5cSIMFDM9YeoapSTHbDOoxidh5OWqSNabJps8RVaNKtaVpXdJ2r58Nxy87PGC8pet3ch
XM8LDfT7GeXFdMaMNYL10bhQERhBcPHSqtW+MYJIzWuNNq9AFzcmqh8x0K69polByFVrsI6hTaXn
xYy1rAvTXOIUkYsTJpDBtPbbUuQwkELN0nFLY34HjyLDhGTWEGJpiaiviU5gWlzYmZbuEhok5nZ1
eWHnsb5LVH28SoJQ/eyI0v6K61D8PY7S/gzzUb8dJ5WnzLWCg1tpAv5SZpy1sU0dvwO3nzxNBM0Z
q43yC3sbO8OAaOmLohrFIQp572j1HnqY958D+iHSqMfkrhBufui0zj2appgOOq77X7Vcix6D2LR8
003jw6gswYcogbtjj1rGJLbXJh9Ll/qmMHSW1FiJhh0Mu7w+6rkdP0+lot63ThtN+3QQzXe4r5O9
g9kIAGhEylB5VRqysgS4WPp1gw6S7CW8szIlrW6cbmravei1PN8NbqFDNBXxcEQmPj4lLr3Yrghb
4WtGMEAMmYzLBGPma5M9/nIJe3iD0Wzeq0WdHfokIDgep/4L7O5COJHdOAYXcDf7cM+6VN47/Rxe
YfbaOvuKCu79GMbjs1Z1Id3b4DCR15OqbXaciH6vy9TTOzERS8QkOnGEX+GIfM3XIloNg+VQD13+
PVOwmP6YOAOJ3/zGwZHzgT9i9synQhFFcBLKYPUP7gyZybx2xslGUUj7vbjWR9PhDk2pL38kDo8Y
qEPohbDOABWRk9JHWg9eUwaqvl9moGB0ll0+3aKHSrtrbURCcgE9p1IvwNFS9ds8k0OQ+I47OuZj
iM4i6T1b5W1jbdGAjLvdRHx2fiuEluOWBGMUy/58l86K5S46EkAi9JLbmEAAmEQdHQ314BnzH/b3
rJnHXV4EvX09iUQwiS6FEFfjHDLaLQZ0rEdtjpe7EusR2xOp2d7FiYvGnRgDLXIbCIpQ0rxEMGA/
zcjpSrIkmBXtyDrpEMz0YS0ueAwy/S7pM3P5yzjDX3nCOKrg0qEDL9iQVIi8fuOOggnJrJowuU76
q2RxaxA7drgtpuZ/fZ/+d/hSbikb7d//gz9/LytwoTDq3vzx7x/LnP//h/ydf/zMr7/x9+v4e1O2
MBP+9KeOL+XNU/7Svv2hXz6Zb9+ObvfUPf3yh33Rxd38vn9p5g8vpCJ0r0fBecif/J/+5d9eXj/l
41y9/P7bdyKvO/lpYVwWv21/dfH8+2+qi+XUP9JI5OdvfylP4Pff7kpUl+FT9k+/8vLUdr//pljv
CA2zHNfC945UU2xsfvsbdEH5V7r6TqPQJl0VtxcD8sVvfyv4tOj33wztnYrSBiWJqr2GFGKi1pYI
Fn7/TRfviB2gPDIt0yBCl1jWH+f+yz38r3v6c3LKG18OS1dlpBk+GK6r46/zVlcDBJAthkhsnxrQ
vkEBHr8f2qA+OEMYn/MiZkWoDCNAfJrG16K3ovufrtV2PD9//6tW6SctiTRLcsh6dSGugB1qqrT3
+skKEn9v7K4x4vE5UuVBaTuML3vN4FuL6WJomI7jg6IOnoG078ZkiAXPHUt3YGF8gr1SUZZLKFjV
I13OlyCmufAgRY4ftTBh/K5UmTkcmsJGlWS1xz8/9DcxStwdDA1RJHFrVduUqfO/HnoNzwCRVjn7
FvhDTuRJrFqHNq4MUMNZsz/PKC6zg4uyl3MKFi2+KHUQ6suZbTX4C3+Vt4Yf8mA0/OLwMoEHpumm
NAT56TrWAIU5dlOjX2Jhs2BJD33PM+Y+FYdJjZJvidOZB1s1EmcXUEaXh6IdhuDUuHknjlOVx9GZ
yJKBakUxA8B/BTf3fTaGtXs04jZuLxH0s138+SV84/6FzY904rSwI0VLYWPu9OtBK6nb4pY6Tf5E
QklOv9ar1skqMwsUsEwhoqcFmmFfDWNEXilcl/KvLtsbmYU0GsLmx8GVhdeN43jz+A1LkloM5IBg
zSjAAmHA+8dnm53kBHtQ4JuWboIRWWAMChx38lEyb+jLCfeDvrSCD9TGY7vvDFqwva5ickGgdh13
f6UH+ReHyR22sE4kFgUL+TervOPGpOIESw9fg8mJDFvr7wGBU8BgIRCJMZrGwkXrS6zzF0WLbqpl
QrAzIYkIqKOWeqKtb1R9x3DA6by41Uft8s/v5dsIJi4lfq6mjTwPGRzX8o2VG4+5NjelVvou8bIN
8KVeYcwSsRV5PczmZWdWc0mqLba6e5uqtPYtJxsOhoLakXAsSCBeOCbOeQHZJvOZgQh023S8rM3s
W1LTqnnWlDYfShMNIlZMEOd2KLUUg4EyjJf93Lihse/RHg63Da7ouHHg/hM8TCBxDxgCZDIF027b
ndXnTvgXD/JbfSIrtWrbWNjZqJY1ioI3N8heSEmdezvzhzCpEp+XNey9XIgg9UaR09+UAUGq/jga
CZorTXyC2atf4UEcBruhtIrArzVsgf7isGz9jQ+Q9C+zaBR4eAjS/me/39rtRlQT8MDpXjP7QgUC
uhi7eUp27ki1+C1BbIh1B+SP/jLLCewkMD7ZJyO5U3Pn3LkFGgNPxY/2wq5IgEP9e2gT0PBe9ONH
QLjP8HP1CxgPY+yZea9GPhNze982zXTldgX1dDHBSdWK21g1kFZRfhXnhnAESLPoSZzSER/LoXgu
iqAgOyF7yJgcon5rYsk5nZO9ElBqmQKqUlCP+1nYhNUa+FfY+nhosvkPDNNqD7/vryDAc7rT8rK6
HJWmDfY5SMVJa6Jsp9kNwTNOw5EoQhyKmhB7In7C6Dlt4JV6WEY28lG1nX0rpgheR1yb1+6ctQe4
P6Gv2X1/nqfpw0Is0TGE7ntaqglmuxXet0uleiFPxAnxJnTkCe84ZARFesjDGkh7spwnpc7ADqmI
rwNmDzutCayvrOXnFrrLDn9Ol8JRhCdk78V5qiGNk2SSUtp2lHzw0sMh32WhZn6qrZAQPpuQzqR2
8V/oCpLoIMqqqFoPOXLKXT1Dj7bpDT5UpfbgBnV6q2E55alxo3pk48x+kzdH8sSvZiLqPjf5pHxt
gFsjntWEYCWRdIs4m4wJzbNrpf3L1Nf1c97lPuaXwK5temyzKbvDxWfa106QEzvRfY01d4I0U7yA
o9bt3q2nEJFU2kJ/mYW1vFfUJvmGqKAiCWPpBtLWxiD5o+1a+7mmur1zjd761BDz+1I1S9H5wkL1
aXWRcmMkFoL+9pq6QzPy/sKyl+JExBvQlyguGTa7F5WK04Jvcx/2Bl3lbhG27u7gnSGaRUf/fuy6
8QKxeHChl3leHsekbG6GIXE81bYaw2OifbSGsbzAKtPaEexeHLXBih71OThCjNYvEzCsPeRC4xym
EZAKfYNx7EnLueiGMDstM0QC2OFD+QBb6/uQhk3PTSuaJ0z+mm/aCAKFmwraLifWinuzIwG40zLT
wkkEwZFPGm705OI4d+wjBSe3Dgq501bdJwV2OcrPPBas4Cr7jqMpdBeDlYx3jtuLzldV3cEeKSPf
20qNPuFNSov2kE5whi8iwrWR5xkG3VD8OWR+fg94jk5pmOtvLKzpaTS0+muEmPeuHsbRd2i3mQGA
73LRobPnseWnLLAf6yTUEBfaFkClYyDEXbSk8RQt1R5MEloQHoes5dbEK+umKl2pzHOb03q5DhuV
KDxTIAiN4uvMVIB8I4MYGtMSl3iUFn48CeNYj/23Siz9A/aRNbBtq03nMbbIlnWYPOdEhZ5Rnt7l
4/Cl643hMAmnuXAJ3zXR2FnmftHU8UvJqOo9CE/gu2OqvndGI/qAjYFyoeGBBctiLo5NbpNMP0bN
x6k2RbvL7dQ4UVWhexLxI81fckptGNkeWk8b9rOOVtK2p2+DYiEDmLOAnrXNE5QJVXkzD+pyUsHT
TsRXNCSZBnPzrJbo11A7JMWXLgXLmRXELFyk+QTzpkk9LNEIAYOnnD2kC4YLWZLf4lA7f3OXsPPB
Db7Bw34hx2FMYVko0aXeiOw+b+r0Br3O8McU14LaV0f9hV2YewwSJTpBI7RO2qJz+/QUevOOkEJk
XOxzD4RePYNn95+h5ZUfcjVHpp/pzjlWmskn1JiLMHEdv+do/4Bs8kiayzruzi5UuEAouPzQRNfJ
7mFAYVAjFLXETZ5UTYknbxliSGdt3RWPWurotylqcA/J0nSll60F6ZywFS2ontTXIOpuSs5mW03H
tkrtg8UI86aZGJRVzNz8vmjax4AYs6tsbLSL2UnmxykYOtLH2/S27fi2kZ8O9xDl8XIZALiHad7b
uOQcw1aVUods/BSnRXeTNvlgHgk4bcxDkLXWcgC1rm8d5Kxe3Ixd45EhF74woidypAI5StI8vrEY
yl+OVufuFWoo/u0epiVDc2EN1zgGFFArreauT3CBBE5x/Nai6Q/r+ZGMGpxp0QN5ZTtZnw2d32S2
AeqZ1kHr9UEwIscmDZFgxtlUaawGYhQBvc0hij6oo9bg3AE31lOhDuD/4g7xBZM88VjTmF0FpWKB
6rDrRczcY4+v1o5ZnPf4IsY28UWT8r2xh5fYLbWLINacM7XzPHmQVid2dVY0LwBN3LkIU07tTEXd
1FW5Z6DaHKbG0T5Wk6ogq+2NZ6XV3Ssnynvme10/3Ma9dpjjykuUqn9o80I9mgx+P0JDQ/c/VUTS
pKX21QZwaxl3cFlIxHkxK5fHn6HIHbLW5kgROn2Z+mq5QVPY38TY/ntZGLdIgMdq8eoqFT70z+lS
j5f5lu68Pg1djRwOGSc6Gku/jPMhfBim6hOaevesoOSsvNGey6sqMMDKESDZcHfTyzij61p4To5N
MhZno9CHE4oiBVeCrGwoO7SXyjLGe2UYs4Mh1xYH5ysftoLz0UQGE/rNwBAP8op6AFIv0ZB22eVS
N13rNw02PYTSxJ6B5NmrlQV5WGkqj505ixtyauwvE1jhKawDlVjLIHCRWEyG6g0pnVitDs5HQboo
hlVC/6yME6u8jaX/i0pjemcVCx54bQ6OZ+CcEPq8zU/aYNzn0G58cvSOk92590E6NV/7IQvv0UEY
fxDQkL6ELvzBOA7Sg9Up1snBMwrAv8XIM0WuAEEXWduFZaFdgo7y3FlLdAFvEEQ/EEzDYtTXZROl
1528Z5oRKrM3FOxVKeK6E+Rm25NKRk+fRX2PQLilszCoLiYC547JtKi+jgahYlAWh+81rSlRTsDP
flbBLi41jbxCryoUk3lXTByVPnTGHjX6/DgOlfI+qijwd8qSj6rHJBWXPAzD/JycsPtBN+tPuNXM
JlfFeY40aDESTGMFMKK2B28T851ZVi2tdl7pZ4QBzq0Sp5x7V0RT6PNiZZLWDdjLjDS6glNRfuiV
VKg7V8zPPWO8mJEEGpuDGdf2Fyy8Y5A9teSflH/Og0EglPBiSDLBjoe19zBNTrqDq5C6ckYLnDiP
ZlkUBzXrwf/ABkze9tFwDZdFu8mN8UBj69YUrLOM5iQCzH0/xNVMRuDSWVV0IiGJ7Tyotco6BRh3
3/F0pOGVG8/heEhqy3J3o5gHk2w0iwUnJNr21Led+6BGff6s6R1x8zR7f4TYVbG/wj69nvolvINW
mXrOgNTWwzZWBt0Jtw/8yLbKxOuL4jpiaFlAkHOfCwG9lGHMQMlDwOQXdt7oqgJhPAngzdBPUA8P
x14gL9iJtmPf0HBpPhIcUbGL6VV0lYAwKn6T9IafdtQ3O3ae8kteh6QJqjBAHqzGafuDcBYmToWW
laMcpkKatqESaIfQHbLnbtSdB5L5lJtpbPhgwmqtgc8slaeAbSvzKTHLFEG1HX4EHg+exEKYkjdD
JDky7MPogvhX52GM0xGFcZvZXwoiYlp/UvSuOyJrcptdTFmOMTheo09u0jW7PPtIRWh9tWIJ3ud2
h+JGlG16AyoNz3tWzMJEV6FFzsEam/LDRLFNTeLoVu6h4xfFDtdKno8q1qKrrByUmwGLugzPdYV/
MsIbx3MaFM4D1PTJPC4pwcyXCuQ8haj31E2+FnofXfEqF8pZCKXvjpQH/XJMZrPU9nTZee93UdNk
lxhkdAlUitFhsN0E4pG5YkXsXi4GjWVU4XnVClImqN1rjJpUYSqNZxQVlhA6dUt8Sd6S/UgkfZfg
ls0d3TtVb44Hu3YojgvYBnKI37lU5SKz3xuVGt/M45iR64ih4y7LBHJ1dMWzRzhMca30k/MlaiZl
2uE6qe8L2LUfymU6hxDv72oRaOdKS5QnDeOqFn7QwgVLsqTFTKWyFLxIxug4EJ5wbwYNW0NuqaGn
MoH+JAlqngPvCh7RNDcYI4T608TifYMZy/CHCxZp8Bop5UmLjI4lD8lt6yV5Ts/ZN9pYHVOr6zuf
nLVE8RYmIeaBQ9etw4TRSwGNWSmUXRWZ+V+5NutvsiwsRDZyVGWDephgl4aEV39G3VJiXYdAbbFE
rVwY4RHdj7T3Yul0qyPZGhikZIvi6myxifVEsLMu/A6LjpktGvGcb2dd2N2WAS6he9UxURvr6mJ2
+5ERLRta3PVfGFBlFhFxY46VQljhUxoNIwprHn/DsxSinP1B1Nl5zHCuOLK0uDOdWp+FnogWt2Ns
jtWJrBdSEyVw1iZ/EZqhSmzjZwjXxhFKjjctzUFzolnyIv18EQpE4oQK4LtUJuF3DKXzAiPOtnyZ
Rzt8z6GMvtAr9T08Bgp+NnQmk9aidn6H9BCR2pzcqpnMBdVjY7r5c1Tqn0BaDg5rTRU03cGb33h7
cKLGzaaqqfpaxpgPYaDS+DXMqBKewDofrsbQwYjHmES875bELI92Vg+tT0QgvdmfH4tEM3+5To7Q
MO6SkUcqqLccK/x8nZgVa3D1hpwma8b5ZGgusSGZ9qGldwc8cM2/sBR/4zoNAkeaEMEcFiRNXdXF
m9tiFG47xrHIvWA2njplqh47Ak78srPcpz8/sX/5TS6eV4QMODwIb7zL87BUcEvH4USJ8XeLsf45
13i2+Hh9GxevX/V/bQj1/+J8SWL5//186aJtnl5+nS7JX1inS7r5znKYAiEKc/gHj9WP4ZJuvANY
N1xHqGChLFLclG24pOvvaGrxFmLqBATKK/uP4ZLmvqN/wxidaQtTaPgw/85wCaebXx558GC83k0k
ynwUh0JX/+sjbxDxE9s2phXlNCUJCrxs+dwEefMeCc3yGRpDoB/0YGhfZluvHgtso7JDiDTbfo9J
SVP7emmp0X5Oc4gv7BjxoY6UFoJKkJs3KuZYO5G6+UdMKZDBhmQzV/spS4pHkTZHe8TjftdRTjoQ
K8jB8AYdSvCelqoGhlbQR+NhM/fjrtPLSVyhRRmXXYiZTQJ2FSvqIXac7NJQy/YisxPteikwLziZ
AGW4yRjkH7LIzXJlJWP1RbpYdCCgU1VcdoZBiZ9r7G1HBUqbhsFtTksBqUELL0ZSULM9tO6OeVoU
lBc4ORYqLXXXYzih993sM+7oF6YhqsMaWeA97lmhUOgwmVX0J10p+/Ri6rGZ2eGzC8vL6rMJrVVh
4qleZvAQYKAVuG9BSzyn1tDFgCVtWvuxQR6I51RxW/pB7vQYOVKy655eZcN7yDlB5EMEGY+JlZXw
aAsoev7UI6/xExKZDU+MhXpNV1s8tlVh50e8CeavoijwVWz1qfelnfqCGDU3r3B4G4uDK/DIug70
/glwtRtPAqodsZ+52TieYjg2yj3C2yvq1MIlx73RU+wTbKSD7zsqxmdXsZcPOUw3Sd5LghPOxZpJ
0Ro7V6VaZcneKEuYEz2Rgrikz+S9Dk1XEEKaMzXyqiCm/KvxbltYmKyZyqk0AxqIdMgXyJY8dyC7
DeelAh3PfD2nSs/Sl2zkTey+EGRZVv7chITt5GRiPg9Ues6+m1Plq62iyiACpSQkl4luAsXISa9h
Mw94Rheq8h1VTtuQ79eL5uTi+Goc28V0PleDUZ1HkvUGD6fXUPcSOymKuz6skpsW5wmezD7uAl9X
EhoogVL/j5m2/arvJhXlZR3R16dOEVRHo+mSTmeUU+vYKfXYBDr0Rmr3vbDiAAWz5o6XsdGFlBR4
qczF51TUPZ3UoNfBuXbTpfUss3Ahdi52YB0x+u8nkL+I3Rnf5qr385DabjBjkXxI9AkmHkytQuHN
6aL53Isii06aRmpz64UMa5OTqqR64jcYdU28QAxLoMvG7oe81ov8NBbavJTwM7WquNJTJ2yfW4EL
CwN68xTXWvFkjnUZ7gTpIxq82FpdEOSp9ceSJ+GmiKf4qoYRAJnFHpsjNkPuYal1zcf/Pb/9aXn9
FyPpX3czuWbhcMZOxuIpVCY5b9asvHR1VSERwy/dtt1PYxTj1zUvFP+Bus7M/q3d7H/Gl7itXor7
rnl56a6fqv8PSBPUiP/9lvafWfjSxBQZK/9Ckiz4+XVHU9V3rkvyjQvjmWkiBdOPHU1x3lmW87ql
AbtJUIa/+rGl2e8EtqDyfwg6YTRQW218CdV5B0kCWJLyWXUg1xr/zpZmOnzJT1WcrTGPYVeDyKzZ
hoEB65tiB9ZM0ORpDJlaqcP0YyNaw7geBG4uA44MM8kG8c4B7mpoF/WgqLFNdJd08kN5ugoNlTuS
BHCjubP4gmVyqHcMCq2qb3f20ELu/VyGKKjtPWNSkBcmMvy3hvWzV8V7Gx0ziHpOcPqofTWhTw4F
LVmGkSWsCG0iQH7BSt14sONstHeZGvfTvd4WeE+NeW8Ou2kZzQEfLZcuunKgk3eRFqACVLMhOjCE
Wu7ntE0hmbpReGOlHY5qWKPlLJ1Mpxd/KIfoGUFYVh/xaxTRBbYiSnWlMpy2/MHQSpzi28RUduq0
KPHJZqEiv8FVh+6apUPJoMwZBZK1LwYI4sRuEzVA17bG1PYRgTQpf/tssEf1XqnmyTm2hMiH13Wf
jx8zt3LbEyh26pLxPaKEjLpiyj3uuiUOIw7RxSl3KuGn8f/h7kyW40a2LftFKIOjxxQIRMcm2IvU
BEZSInrA0QP+9W8h36uqTOnWld1pjVKWMiqCaNz9nLP32tNQ7DH58l1QzdsjNbJUzPGHqgSm1Zi2
tZl05HGR4JwDr6wUusima8VBrBaDYeliqzlYZu9QdCFydaq957HFTvuB1gJjtJ6Jy4AVwTYwZ59b
+FqEbOegIvRzadNx8xwN2mZniO6jKATH4LZy+ypqsyoddZ+vg1UtQWKHFwkavibI8zknML1KzEEJ
qpfHVeouzZyOv9vHiUbny2XoXxs4A0TNw0WAfXWr+1mTIFSl/mVJ9uktFbTw6iro41qvj4pmPDOa
Rij4bYbm1FvyhiePFcD9KjQcvS0ApGHPjvwmJziBbcSfcAb27XxmAtvftrbXawd9XKziAHa0Wo6E
Mdvevah8tUbQZwUyyWRqiXInlMEOsbaTIuMba/2MHMa5B36Vv8nCHzzIQJ7x7Cii1+i1u/JOaXRt
AqqG4VqjFXCDxc7zApdoFhc/sbXSq7KlM+4UoWA+yISiRuE7pRY0epl8bWCZ+oCNl9K6i5Fzo983
6PmU+bI0Ox3yLxISb11LEmUq39/1jaNd8Gm3oPvzORMhZEK/Ptv4OF6XXM5GNGRVR+ad6Xhj2FlN
JvAWzH2816ul/yyUnYhQTXBneFwr7Q4m51DTk0vYEMta93vAXEgfwkFIB71uxRmCOa2vh74z1yhx
UVFuAX4xwSE29SUWyiQbOYVVKcpeCmaL75W6dG6UJZx30K7967RU2lfh5ZsNIUf8skP3VzJnI4qt
DBO6Vx1gb9TgeyIQ8ge/qcZxV3hZY15zzE7fyq51Ifi1aqDwXlBiR6Yc/XcNgWa7K1BbtXutY8VE
k9B0BwapcRO501jS1SwYODNCrImkx5Z5RSZQ+w60zkhKDgWGtbbBzPrbjyhTlTWdoSaaWZRQx3PT
VgW5gnCsJR8PaoT6G+i+HLx3lA4VrfteVVNJDHsj+I/FuzZHc8d85mmciGq/xIQClfceUlJ6zoUb
1xU9XGSo+Ou9cozf52meljhM4kEbC5qzKJx/LC2rBC+WalWItaK2kx0sTl/ZFy/N6Bfu7LLTzWMy
JkbxDdWyVx+BK7R0TfD6rw+ZmkS173KIwlfIBnpG2kz1h/axSFEi7IAWlNtia01tlZx4M1m3WSk8
tXrR4htNhQqYSn4+c9osymbn4guGTQsnHYGLUSOn3qEfxWlAEsXkWJinRApcTtQDYmBju2ZYWew4
+5gdUlIuhKaDb6So4SAWaLFnyRPDiMH95qKZMI7bqlvF0ehpGVkQ+YRA+0eF70PvglmtGpe/YkyJ
icVYzH3a1ZKRFY5sN0SO0hU7oi4thwN828jTUNfeOxAC423CM6Q9TpOtFlbS0boncnqc71CziXfI
zoWHgT1f5aHt2VYwnKF4fRWV0NFFzDEKXio1qH6pRiGzS2ktlrceITPzYXTM0XryCb/wOKMzGqY9
PiePjjGKp1IXnGEHIxsZamk1jXBZZBiJNucokwtgnWBNB5dJIGPMLChzDSgDecTMXVtpIAwgn0i2
vIuN1Had1Rb3EtpedTA7NT9zQE87JHdWm5EwUcJ/VvPEuzV6bRZHBkThfmfBL4UR2XUudEVhx60J
AKrxLZ6hTpeI/5FyvzFdW5jr4TPYLrZm01hreX3CMivBouBko55choKg+3LEORHYjoWQZJaApfZj
DCKaYEJghEGaNuVDWmY5qe5W1u11a16Swww8LgnbuksSfKFW257cohEMoqjwd7TVTedG9NZIZTJJ
pi0mJdAX9RoVK71T8Z0HOesRCWRGQkYvpNfLOIkZvKJbxfkZDJK8mUW5Pmu0CIt9ydUsGFcTwhnF
tKcwDNENF30EOpsrrsOx9M+Eo3v7pCUV4mBkOe1Jm/O9DIfC7cHc4HYrTGIgCxB0XI9U7y61M+Ck
cSqL43GpT9Nj7uTDwDZgia8RtFuFkr6czR2C2H6NkHctVClQu+/KfGLgJSvfLvZc3elpJajaJKEh
qx+nvHO+Y1FEktTibFrCIcdZj2Wr5oa5C/GaRFOj6NtOOU4aFaxFDxIuDxYoJPasc2h8PpRB9x0Z
Y2zeC+aU5hl1kNdEBB6bTjRBR+uvOF8t3cWvFBv6zmAZsKiI2iV7L/22h+A9eCLGApnnTjU/L/nc
waUVTfypGo1Gu571yRNm3lVcJS6Gm9thku342WDb/7JwZibhhBmwDEsCosCkjA6KgtFqmcPpHGjg
BtstNU832JKcL+yeO5mjCAjBgYnyPkaspZHIhPmIEWXDCVABgm4uIjGraQ8Rc3FJpK3bvT1obb+L
M8ievNBdEZpzvejBmK3MBSo654TsVfPYho3nJO+imnTcBkXXdUdYTsgbBt8q3iQu+4Huq3Tlg1Gt
Q/eo0WCB+2M23RfeNdVGRGfEcYCVadXPqAuyck92UM27yzDdiRBTk522ouPMz6BxV/8dwZdfMSJa
RXMHj6owIqwSnf1am0Vf3hkeqSWPNnjiOMOyVnWks2qRVkmOBOkh9TrZLOMBYm629rzImjlmiH+Z
0RCiR7yTSsz+Ou7S/AtBCwThJNfd9GCsIi/ZozuQozR3hltJh9ckto0EFPSYrhsHwmOyEAyMyXlL
S7bGc2p2qIXA2WblkZgM64adNlUhJyBi6zTlpN9UWRT3nLJikq4S/JpBnMSefjJ5skiX6GniIsYx
rDcPvyxcFMY3MfIJIuKCxecUHeIQ8t5lnJoD0w38X+hYaZRyyKq0KWCjm2/caeouYw25NIhjMb1z
elmXfZampR1CSW6/u+j0n9xWMSePYWTdF+UMjAvhaa0CR1Sq3zEsU28sjy1ME2hwVZS7hCDHSFc5
Yplc173J6Os1m0vG5TNabsr4ftbsYDT1/MvcJiQHOVXEfzW51b0si1kM4ZI1C65N9JpvrZD6B38y
GCeY2vqXTYjvOLa4qQLHJwL2KGxXgrZHA/chMP/JwBtpjIVgfNbHpmqKmkV8NH9gEHKpiZJZl6Hr
ANENyyZhaqC7GVt+0pUNIoLUUceEEQEJlbU1lQdMXwK++Fh0r2vD0Rmpa+P00KXrugzHtKWzjYTo
Zx5DeA2Y4I5d9NfM6WBpzEFBo+NvCnxqjzT4zxvR/3+W7v6/rd0PP7vqvV7/XrtvP/A/xbuNNwHJ
KUjQbRTETPR/F+/2/6K8pefkwPvRLWFvAtn/qd1tfsjZqnlE2L4w0Af8n9rdcjFI0IQm9AM/KT9v
/ye1+y+Vuy6w43Os5UNoR3s4+P7ZjKbNhV5gUKRArVDnk6DH50gJRW843zF5srsbx7eXTwGE4L+n
Fv9wzvzd5fBPnfuWlEGKsc/aZhMujxb3l56Bi6kt15I0w7NYVchtU13/aJ0hdqPElOuIFtfxh9MI
veMnSpCq+e9n9f/58b8MwbbPR2Vv2VtXxSW1yvylpTVYvexBeCHNdhnVBSovLROLe9/g51z8Z6Am
5U+L0s3YkfUjwPFL0Rzg/luHv7V5/kVr7ZdxwPY9HIvJA+MK20L8/8t1QPQDf05D01dUCOqfvHil
N18gYrsZTIPrwPFt+UMoyy/dvO0jXYMmAI08mwrO/EWVzq6HIJfzMS1sBdyMmHE0WiNY7hRg5h+u
8+8PGJ9F85DeFTm+DF3++YD19F+GkeiocFAlR1fZ0xQ6lQMtymAA13aAf6PDHle9/vHvr+u/+iUt
x+GXtUFNmeb293+bwPa1g+ZKCnDqtHqdWyD+nAPNRcMquiE//vNfk/eY94eACj7O/uWSynEwvbUw
K9I4HMB/+VJECW55NMr5D/h2PidvLvW//w23S/d/Z6d/PcGwyw3h0HKj7+b+8gQvSh8JM6R1IXVb
/7BFw83LWS/+8DG/v6iWvo3F2Ld4T6zfnpYVaR0mgzIsytK+6qv+R26Nw7hXS70RAYq9tiq8uSWV
/R+WiN9vIdhE1k4bFwxLp/vLtLY2e6brcsHEbbM8BKQH9kFcj+qHqkGm/OEO/mJX2C4nN46PsW3I
HsL7dUFwoTfVLd37cMqt/MWdUEqH1HXjQdAypOmNVq7YDWVKX5GtG2XYPAx0clZ3S+driH0KqrSe
2z98rd+vgcuEnLG14K31jL+EBn97jAtPpycUr4wJ0tZcr0jeWMN6K4hvsiz1/7AW/asPYyzO1Jod
waWw+uc7o1YSMxYOiCEBCvbV0OrZwUainwa9Ncu3//Tp3TY3sXWmWf5Mmx3u7++nw2qX8yA14ZyN
/gHtH09vJWUi/6Aw+P3xdXF5mvSnBXdVt3/5nYZYEAxWJw1TmHq6yVetPKh5tnelakfsM7affOqE
dD1VsTblf/js39d2LDB8JGoLFlrsJv/8HYe6p28t+R3T7SBIaK9aA0M5WRI6OFuAcUmDrec/vq44
Xq2tJ+8yXf71pWmFl2CdISAkNdRyp6myfGHl9Xb//lN+W9YdNM8sPv62NjCW2P7+b48lgTEKBih9
OvDS2p1n5fFNjAv6XGSI65BDYgTh5f3DFOov59k/VjwWIDLPHATDxvap2/X+26c2nQY9cmKq6tHe
969iM/GOpFzIoOhT5R1pz+H8mAoPxmLdjDxQa+kkP7K6qo+9jlr2RGlUmMcCcqH6w63+RfHD8sGN
dkAPmB6+1d/PM2ZDX3edtDVUtmwOjGPyiaGxjY1EkBBCarFL0PtSp3dxlSCGJXHy1OdTwmusip+Z
y9gCPwlBf5tOKfvTe/3bSwAbCUcp2oZtjXOsXy7cBLTKy81K0ZHNvW/dMFXfYRgKJ3JWBssqx7x+
Q3AaDybnRI6BQnWLEa3KQBPHAfGb7c710Rhdskf8ZDLOlI/zHFnd6Ca7vuyWdSeVZEkubMNZIgSQ
E/4O7CE5MjkM7oD76uJH0/EwhROtJvTnizfM+7kmpjqUmsUB0JJEUFEKLfrN7Czez6kS9XIkzSHP
98hFy3kvmaLj3FtJL40MvSjPyeqP2X4zGn10eo6hTKYLX8Ifh4elE9ndNmvaG0TK4Jual/IT9tgK
pBOzCrhSgrRDi2tCHa9Nyx0IOJwY6WJ6V0ZiYfshDo3T16BARbzRx1luM91chujfv0a/3hdWdc7x
PsZAXTCW8X7dwstiSasJ/al2i+0PjZhZRkQPOeMfFgUqhl/eWGtz5W42PEQx2N5/yynMl7EbiKf3
EK1mTvpONvQm1F3Wpgean01MqboeBE+NXFvphDLsmKTfxVlHGa6jRgmQx5vXDgT2W6cGhLNLyK28
Uz1BqUV6jclJCyzDcbD2zblFjKwRPyg8te3O5MVLQZwxdAGbUR6MmdGZG8eqY0SVfVfGpGlBBUMq
RJrlRI1EbJktUn+f+/XYLG3+qiME7vCPFfMjAlzkwxy1vIAqm1S0VJLS0q9C5RCh2vttSUQQ08TW
MY4Zq7SKTL7rLCMnWaKm7A75oEPRGLZcNLJxYvPMeuDu0hoOI1EAbq3oZhazHsWAdO5n2dk3RUkk
bKHpzh4vEglnUNnwsEGyAG+F8mBvuTbkQTEK9c1MspO0pKneuekitCDWonNJl7I/aKaJ66hn5+n2
WllNT6wnfoB7Feoh3o9gHNb8ns4mDI+Bb7FGonXQr0OcRhGLNZmslbK/j/VVPpDZWTwim6sQ2Iz0
KMgp7V1GQnZPzKfMl0M80vz0ZWseupLmUaD3vf/VSdGBYdA0+zWe6mXFMqhARWQmeS2DCcUi6Nxl
vNOzuL0nIr0kYtjKrmuwxmdGs3un8719Zy7mFRdfv61XAuulpeVk5o29GWrCHrooqVtrOJKQ+DON
1+8anBdKSegxrx1P1ENKaCgIpBHlcJPNTCJnYb4NeiuOxGngtyjjF2ZMxl2nC9x+yvghiFCMchRH
M3wZiHQhJJh17zPa1YPEco2btXLyq6qy7Qfpb3wYNSYOLR8abPTf7e4LfxbsRPpLjnGYvFGQYxbL
T4Zlj1nee3/pZOH/LBV9MUuVgMGQgL3IGYP1IU4MYy9zqd8bOZ0oguyhlCXSJEJZfXbzxHmMhh1z
vkzRqzfHBxdid1QWfksUGT3UHbVUc7CaHFsuD+IW8e33NmpnriCgZSfqNeBjSAeHKqqJJomJTOjc
J5HkT0yfh+RM0VKeCkY1KSSOrD8YvrTzSOG4+gZmSHElC7tkxUgSthHNKkmcaUbU7pp+KJeZdDpC
cm+S0VnIXmIGgnjnjSTMmo5Wh/OASIeB6Vk7MhfRob7m9ktOlYr4CzFRp9WndYmXaGYfDwCPiADh
rdxBCqVz3o4Cd9nk2z+M3FdtWDUD1LberJeLbBD+0odmWrEUJmB4G69HVi70a7FqbFHK1n3aps6z
l3qorYzEDCc7fa5tW5xcP3mkYdfej2ub/UgnpzpBcLvOh/7JxyOzcyqDR9R+l4t6L1Ao4Q+pi+k7
J50fvsXGtmjTR7e01mu+Kpdn2bJOi4LbhLb0YfGTi7Y2mCMh037LY3Wx6UuHRZK9CbxgdfbsJf6P
dEYlprz1vOrJDQsUU8lxityhPxCQ1DJFa+to6a23BJk+ZkbjIjRUYHSs93mtnk0XLmOlL1eJs9zU
SVyykzbPiSbMg70WX+ivd9Iz3nxbkvCePROfZQNyapywGrFu98nyrvsu49NCrp+c7R4WUz15OqQC
raf3AcqtCGyJcLsBPRTkfXIteb5KlGNTJx5IDGSkzKZ73RBIhql0CIxpccKOWeoudcSltFbujpow
uOXJNUdPrBZlQ4tHbqlwzardVlC8cEXOZSAws/AJun1enFTfGd6Mmr5CV53WQKoSs7mtia9C3Y1I
AteDSx1kHskP0gggyYmwdA4ccxSHA7vFLpeEIyg4ohoTtH68P17dXArgNpiwK07B2U+PkcuJkxuS
xK41NhG7sH8UHDoQEFTa8mMo7eHVHkR9jnnHgEhhnbCwEgvMBrt50fwjqRKXohdE5CH3eLS0Dhdo
VT/jFrlSbtdFnb8VGEyYQ0JFSVVTJ04SN2qj4fnt/LNXQu5IQLVIaKyuJtG/1kV87rsyPqAfJMLK
GqPBolFEV8UnhhPZJTTENJI4MW9L7NkMr2nTWkLnxlTuEwFFuPD7EWC92Gt2cl9y9oIUbi4B4Wr3
sIU+E2dFZ2dlybXWImyXWvrZG8y0J4PVEO3gGriE4hBr39s7YHDJTS7lp5F25y2n6uwjzgyWsv7y
sGcEfHb2RWmYhlaJ5d9bG3xNsaqvOoIY9giEykfLHspnFbfcFPA8nGw0xfgKdPWAOX0HXwiptX7g
xHxg9A/K2jF+GkgaeOqo+sd+zW6yqvZOnVwfUmEdxTw9VrW8Hkb5UPdL/ros7X2WZHaope4aGtL7
FFtyKkmr5mmbQNBYwrWOBK8IRNtFmFQ6xpnZrWJlfuja6UG3ASL683IwKZA0tVxMiKE879ZzU1BY
eH4SeG1ylxcp2hL7Wi3TvZG2LHLjdEtE1S0KiqdYTZw26ZUci3n6ahRwLIg+12kiWDfq+noyRlQF
jEhBdepfTu8DSPZNAzudWTccU+erAocmThKDVLByvvb65NBWDUIYYyIOp8eZWvP07wUXkh46N7wa
3txkQqO0WAeNBacNNDLrbunm41jQnYBs9PrZhxpFVYOBsGPEwCy3IWWTDhzPorKgO7jrLWOT89D5
KjJH/43FGy94pr7HU8ZAUyRs4KaTc0bRkmuRGfpmp5cEwNihXbdfCeGjrHFfVcogdsbLCzPBqIK1
KJkYEy6ObTeegk4NGoGkaxwiPtpPfha1esFkCV2mRTAMgsOHAlI+Ks3kyzew9wHfc8NC1T/0jAE/
XQF/75Gz5Vn1NvxHRdNP5qXmPA29IX4CoHHt4GoJ4i3KovLlezKLqynxl0sRF+PRTiyxy1M570zc
/LHeXiayJW5gpLnhKOPbpmGKL2g2lFVx0ssnoNpHAMO7dcK/3oorUHc3bppHWJzZmet6DOdY04O2
aJvdEJvRVLY/yEz8dNzshMoEQaSjnmy9qzf9hXuabSaBTBX5iYq+VQdMDnCKxCaunINMs4M2l/ne
7ow7D22DrT+2aKP3S9sfiKV8iang5hzpp2ncEY5wrqSDo6iQO7obP4xyOhPoeqV07dDp5CAixIBC
YGv7pAAL7Hp3dJifdUIEIQ4ynrQjukiRNWZR07iPM3guRQ58oKrize3UrjXnZ5IAWcrZbftGRNZk
WfvB6Io9Uoc7eqlE3qENiQxIjxDISqysdcYkb+SW4KnaNXXe35KpzeGdiRDWvzA14/mI8ARGaG0e
UhtUfTJ3jyQ/INLW5N6jt8Yrx5eomuSbDsw2cFF+w7p5MBL31iLoJ4QsfCUaIuNKvRjODu5CHiu8
KU2ZXGkWAXyNDYZFDJvUCrrY94zOTxQXDBfZGiDq+lBZ1/xKefU1+qrpdqqbT3e1tdDFOHjdeJzO
OVl/86r2jpCW+jIyaTzaWHtN9LudWymUY0jnUDNrzxkVylPi+R/OKGkdETCjtw/Iy57sWAuHnmYh
VO+vzPUmSlJwg5Prftd9vPmZAxJgdlvBlE/dZB7poOgqMo7b0xt97/dx8Nwg7lwZObX35My4bVNh
7DcY1GFRGLW9ynwiafAxTTWXFkd7zyznHkpgc6sbgKsJ7vtuzdq5G6SBvAv1R2e6D4LAU7ePIW8k
8k7bQkX7eClp07onzmuHNYeT7i+dzfzDLnf0zy8Z4Z4A1zbZkG/fN23+UXQjmQNaemlAN3EEXFC2
e337ZTEar3rBXkBLKWDI+tLDesMxL3805nwvpG+dJLEMz5oYSG6eBxsWZYKxXPSImGd1GVx72GlG
Mu3tJCeftl0rnMMp8qZqvDZKeZOxn51bpcU7kwJox/YFeIG2YHHDYwdkKgM+UGPEqquVZY/TiWJF
vXaR4cW7SiA/jNPmE33ich6GzdiVZpd2iC/wlc/zNopEwOID0R3YhFaXkbc1F6HoCG8VXgrolDSu
QDcU40vTIeCSQLXAz6sXQJnIKBdWNBaXQG/diOlxfV3aOYJk09ipsX5uKu2nslvvTk/69Eb32pXU
ACyWVcZdXhqhRaUzJzfm1O71IibN1jgwI9LeJoSIxLhq+NRcXiBvjg91qd3lXr33+hXO3vBCjhgL
5JqcXBdsyKqhz8Ys3C8ozYb+HnYiujDZXpsqjnwbWkCxYp6E84MOs0ofRt99AvxvEcLc3bW6/brW
/sUfzeNY6eLUeVwmRIkLEok5ypOeGDTtWUA4uGq95h4d+UMrgBYgdg0Klb1hMTuYNa+dsq3rqWwQ
aPfGubMRr6gl8hC9gIChQqGYYefepwMjbK0hVnTs8HUvES2NU6kGwT7T17ce43oROl69XhtQiqN2
8k9ZFd+Dl0S/4W7sQgCL5OvtzWp+QTvq7ZJSRIugviWtl6JZfA1y2V5dKaD1u07klq70A7jjLjb7
2NApX5sJQoeAjNnsiFeenT0R7+BBCnv2n6kdh0dfj3GNtrpWVHg0iXxArwDqscQGqKtboEVr8eBk
ENvB8aDHOKIyTm/aXivuCdtrv/pm+msa3nOCBNKIrLjs8JCLbCD7F/0U584Ew/4Pmjr2i7apODU9
nW8HDO/DYR7G5aWF+nUh1ViPQ10g2dln9mjckcQRs3eLKXZOjVmW0WCDeNjxSnmEtPfzGMlRPKEG
HsX1aA/ukyOH9A7IV7Ibky0/OUb9td4Lmv0fy4ISr/XeWe5kmK8fCLUus9thXQB5dHYSMDsBhLK8
3ANeHN4WLhBPWG8Gftw4FL/pdG8b1Qhtm/vZUzvkcHS05Glz2Cv4ROGylA+bB7NU452R+Pf0hGts
GzP7mG9flhQhWbA2+Y2xaMWmIOzjDzvNi0uaS2K0URblDfIKBRltba2PtvPcCOT1DNWokiztzWzx
Q8oGZsmzGxJNPR+7OTlD4UgwwS7Npam7q2mcvhUYa5AH6+NT5xpvtSdfcOHSE13bdLeQdZjGPT0S
osOO+YJIeoZ/iY83V1cZ1FqcIOm3tLAh4opOh17AokKArv1Srl75WMnk1ah4c3lIyO5AIxhaGuhm
/KO4yqe8VUBhiSeimSAoRpM2NXfp1IG2TOqj208nzWwfstG8ELqKnoKYnytG7h/QP5tDkq3LYyo1
3JDjMtbv1GvJB+I0766URbtfiJd9wLxIt5eY3GwdNJv5wvxA03K3Jh6OeEfdLROeIo0wskMzOixs
uaDCytP8Wq8T+5E3/b3vlruMU/6l9tGsBJ7fFFFeL9pzUw50YWOGPY8IkNSJ7RF9Kxvsk0QZdl0q
ld+57rieXeV/Uzq2aU+4d4mZf7O4IVeNVTdR6vpEujoVTwQHuD7qe09/Lhuq/JEgqmhOh+oZXeh2
MK8gqiYJvwLOMkXAnndahhaCOcqVO6n89NPzXOfTnuzpBV6nGUBufmmF7pHAU5UX0m05n9tLflN6
8cSRgsl6kOV6kLcLGkqXETNK+3CRNpZmyHB6Khjs98tn7vY33BamanP3zugZfakt79Fjzu8ypSPF
q7OHO9fSf7PSK0YmddS1sjpN9TCevKastsA6eWykPT2byxrjtPGdVwSiRtRyuA45UgEXWSeOiShw
93rT+Pf0lLxQH0dPIKSLi0dJYXEo1+LT26LSYw31A1g13GVu8SxTjQhh5UbtQlQh0TVWlKWmucMJ
1ucH/l2neUw6vdJ2leF0QCMUrSrTnPRny0YFaRgSVkji5290R1Y6KY6+hKgAxJWBPufgewaNMw0k
QTqMd+uW+gQBqTxNOOV3g637ZdB2JIBPuuyPYI0h7IKG6FjMS+1EklJ+2+GROGeJpc04yeHINYSy
hauXJI8A1O2bOh+vtcqodo5pl2/lkKVvNU6EJRD9DMdcujq+9AJFGR3jnx7GH6YDJonDY5IBaoJV
tFyYnZckl3W9+JRbd5k6CYsXMDpOJLwbiRUCBch54FabxDLCP1eOhcsqHXMv1TjRNPLcAchMv1ia
e0+yVF1DvrN44I7wzOhQaHSqeX9ne0TEnfvvSp9Wh9aiSn1O1l4i47NAVdecpnhIazrT9HPPYhCZ
9RPN98TbiUWQyDQcC933nH9zfiVrgUUfVomZfPhojpdrHcREduIZ7JNIZ5TwQljyX5MIrDXRiNFO
C3LDwyjBbsD8kTgxGihi1MWhJVPTPonFRW1Yu6CzHnU0wx9JleDup9BPju5fIwRgRH2+uRxWi5ND
3R9HWDrePdFBMYpwf3LNfTz0xXxshmr41jiIqMO6cPgfy7TA+Q3WBU0BDRBXy8/IlVekj+tIcGUI
98mC/NStZXVrttZyR9hmjilyRMSdTpPjhx2URuooeo30sLtq1T8wcRNgUOle83MwtN66rGitUcHZ
gJQYj9l6smuTWVv2cDjG9kgrvprCJSUSMmJgWeHH8HTU0+6ExPVsZvHgoaBr+HqasaPMPgil3a/Y
wyFAtB+V6x5MYz74s3xY5mJ+bXJazr741GY4VU1/6Qq5n1ATbs4MlhMQGUeiSu17RYt1Yy+LK+72
W8rxleSGnx4ZgVHhzuoNqvoOV64MVjjynHbo2VFZ0WeIVkwLO8yUzm7NabRsxXu6txrpUlJ+79K5
g/7oaIyKkl7sqd6BWE4meLuk+5H53nHS5u8iGZxbhHB6UMBpS6akvfAj1iNt8uLJ9Ef7RRcyP472
8uENFnt0qtxjy7E6mhQpRQGITvfc8F0D7Bset5j2ZNR3Zk2frph8vzxY+tA49wAIPHeX+2A1kqVz
yOSxJo+MUrw8vCLgHczr0dXrjwQteIu7L5uQ3fZzZdJj2EasezEb+XzM+4zi3bKLDvl5OlAANK5J
GUJ9OI50dUr/0DTeal1nbb42USs920e6LbM6MufWca/qTOtxGkDTQ91Phli/N6dpIa276jX7Eo+T
Cy6ryTQ3wqcLQ6tWpB+IKdGdq1nqZnPi9mZgvSDtKFhaA98b6TeLJQoVJq8oOMC0NO1gQNlekwUt
cLmW5jWJZiwFDip8c7+yAHlIqxsfBL0kRJOTSnzdWX487BeM+ek+tS2ps7p4iRdAf8G7UQm1mo/o
rDtx5Q92X4JiIeThiJ22kMB0/lom0E6P1ffJIY3lDs9xXt0U6NLrnT6P5GoEpkxwu/pOpWs3viON
7Mi/DIYKyWx5JQaPaC+zay+J1VFKGW6xnu2mYsuziv7CM6yGfYdLWsMwQvLJy+jXfmR2i8wCX0v7
Y6VR7pUlbYy7QpfdEe3YvM15XtqhF6CHJEkg3czEMuGAeauSOjsxf/vyXfWNLZNqipP2VduZ64V1
e8Cd6lyR9F4eq9R3DkgUNrXHTN/GtIdDZTQqSlUKPEvrrFC0Pmef2prh2qHl7LaB+7owyyIfCG0p
inNtz5w8fo3JjMbAI630Fe95Ou/7GbUO1XzXQcBKFg6RmITX67qT0MqdjGfB7s32qnRNmj5p6fi3
1bIuRyPzeqorHzSJImoE2zgelx3PMkf0qq/7p22Ush99NuGlK/wtkdqrP1uNvIaxs6/Jmy8+lkSs
wA99A6YygMzD7BVd6GoqOSldfySOD52PrWd7JBkODZvShcNUggZeW1xFWjIaSKoZGp0XKq8DLOGf
QF/yXQHW8dHoDMoXGnEWv8mqZuq87rvPTXtMGZl8LzKSVvTS79GGW3VYunYpAr3RuKYwvTi24t94
Ut0GsuzN7FyLeLlzKUnvXJ47XFzmN6sGWBwynTU+SroFDMvcwdgx1VifC4arL2lhNveFcF/NmQbO
/F/knddu7EjWpZ+IjaAJmtvMZFopJeWRvyGkY+i9DT79fKzu+aekU3OEnttBAw00Cl1M0UTs2Hut
b+m568PbCu6CAKm/n7rqVsMphSsDORz4z+rabRqHJn3n3qReDyYfoyE/SWUpE8k2HQ6N12U71069
9xF/HZrksbzSSeg5g6uC9k5nkmO2NFZ2tKx2dfSoi8A8OVX/3gDh9ZESHrCQTVdqqu0NO0Z39jrH
PCIpqpgqNdWbE6dxgLvCUH5K3hC9UfBH5ZYJoumToxcQO+uY1nuvRWG/1ryi1v02zXnD0tFWb7WT
JiO5pprB+T6Jbz2Gdc+RpbrnMXPZJkxxp/FvugbfYt/0JtMgaotiPuJ607wNcfTpeaQK2cKiGX5Y
sm7vCmgxt8S+HhMQUhojlNHZ0zlgNCcbk4aQnkgLHl85my9RPUO3Um7tm6UqzujFxb5xmP3jX2Rr
Xut9ku5yPPq+jTgHpbaYo1fCaNytFpUiWHXMshm7AgNeWy7ms7yaFteZ0aEzM05zRG8QtoNBPyQ3
RnA9UmibBK04koDI+9Y3vblRiDV3zB89ZnhkBO8iwnhAvWmZWIdjMW+hiNfXoTY0745KzHOSDj/x
iHs156H5wHGF+Osy6OKNmWviUOTldKhtmmYSPNJJj2lXBbOQGNzHGFj2HFh3k+GML1VbGd6GcBZ1
DdJCXopwpOhoACjMc+GeadIQNVwGexxMe85o8bYVuMMqMV2QgGj3yi66u4ZBGEVrTFxPXKGG8ARh
oFlsPrW6XCizAQDbUPISrjAQOhcg4sXGLZPs4DWDt6+SPtj3iUMTLgYrSo7Fka/1gI1ufkE8RyM7
pL0oEru506yg3URU9Jxa2yT9Rpyd/jxKIzzDRRvYlo2IXo1t3BiT95jaSwtVz/Nk10sk7gL5PUDP
OFp7IC04trXGPo1nc0eSbn+LHz+jwshwYjDV+GmOQfsjT4ufwC7GdVP3PWghwznXpVWDMOgRnDpt
z3UY4zHbngBcIQJyRyOipkmyo3LarYuDkwBjubVqbT8FxXAgmG+mISqPhjGC3nDiCpSzemmNJMHD
MTzkefpdgqdgHVkYNpWFSUhcldKrLSoF5IGBAZ1P1Ljr0AHl3VbLl9IGJ+GGiKpqTe9kuiI7imYT
YMAL3e7iBHnqMlA0Dy64UbJoOERoPRNIE5XtESwH76lUnIYJU1LRqW3qeOsNQ3hC1tHxIFgOvdFj
783pU2XD/G0GobBJWT/9YcS3CZwb5RTIzLC37skzf8+Rh21BBYUbZoA+ZZf+0Onpnm56csyhWVQt
xii4H/pPrWQris0xJuLQVA+zW42w6uIRhSBUTYW/aXKjIwg77ynI4fquhKNi/h96wjKJoSLZuAFn
gh6KF9FFstBOmcaJuRxG7X6C73o0+lGdQnbmVYO/Ye/RMaPPPrU3be3SNHLwAzMZjk5uCic1Qpd5
drOKNjmdZYzKYkffkPMHh6114ZoI/bxBrJM6r+5jgeMtZT31iyyX25INcGvBbPVJ6nM2Ff2V61C3
afcKOF1FrLdrvXW8U0f03CqSobyIwFFX8OPqBxlwPs3pRj5rtnZQSjuWqhfGZkjK8opG9Vp0zWvc
y/y276V3Ar4dHw1d6vu60doHTIz6qakFuI4QjPCUDeIU45o/6XoxrAJCRZAn4/1E0KUFPksZgwUm
Y3cjTYu17JJ8jwNFrDx3KRdLIq4Wd4qvssLbGmDqO0YTsrvF+q2d3ZjJRMiZ/r7SKvcWFxaLuk6/
y4BigXFdZeVFGNUbCOPiqs3YCbetGso9JFfbj/Ecr7sJ+qrXMdTP0FBjfrFZmXPjZE+cuq4VrexL
OEYMg2fAzvoaeiSm1oF24lItPg1VOfhBraebQDjTjnaIfnTGTFtBeBEIB9FbAdUGGphmbXskTd2r
VkBH3GOZdmA9KcdeFSvNtOer9r41ZZrB4CO8cROBLCdYrYd+piadNSDOOl+hTtvnjup8pAh8bbFs
mqegobqkreFCPRkEMaMrunPiNDUa5GLaJcba7GvnwQoN8StylbfvGsoxbOiWeKik3d6NlqU9AAA3
rpvCaY5zNz8ltZtfT5yu7sxENsc8sMuLBqaRwPQwNw+2U/cNrXJjztcjM7AN1nnO82JS17TvM19y
JhSrgVZ9ecjID4ZTPECRvRZhM1gk4S02H7sT/bqUVfFdmUXU+2TCBQ8RWV+/zBSSpjNq7AUuvrN1
1wlem9YbEl75uBSwFMo4uTeI0LVWiOAMdxOXNZnUtt6eOnx8uyXPMKfTMCP54sg4ovB19G3bzQ5d
hHkBeNNFTlVf3mpgE9z7fGT1sxVCOLojpntTV5GToJfRG/3RQkZB3ZTY4REebLDmMG6be6OgvSCq
PO5ImSkZa1jTIEtyBCpdgU7oAc12sF7SJSqvIhT2aECHeTfbsT4C3mN9kIBGssCcr+DHccjMhuIa
skTwRCrZezTRv5GScTexM6cAmtdVmjrT2ZxEunUqDasVZngOyFb5w3LHQyeg/ddecl06/UvMS06j
cIpJQS2jxRwFu6bGzs+ZpqoI60ZkVdxIBFKhj+aMVY9Ce68HWg0tNUYH05sJNlsjKHd6mMODtlVO
1oVuaw6KI9daDbbznQ5dvG3qYtdiZyPGrmiv8Xc26ybDscahgE4gsSPANRG0JI30tpFq8oPBeWFt
Tu53zwnRNaCd3OW13j0lmh4evDII203W1c2+N8CRYhQ0NpxztZXCLnrL/UY2hPzulII0RGo6lsN2
xnezTSNFg3jmIWkRIWAzkwrt5Ik5vx9Kjp0bvJyuzj8sSLrT51vXq0w673DQ5yPrKmNYhyExxROt
LkagFgOfVc7Lh9k77pJDGxaU5/wz4bcs0syJ81qsMwhOK84i4X6wTbPZAKof/BAtyZbOntavi9G6
4LwDBk9nlSrWQnM1ydfBlFJj81/ePkM6ew5X3fNcxONeh8VE4eBCzi9arXo2e8m4siotYO1SQxro
NCq/7gKZnEYx8Tuo9wLmWhyVw14MG20Qt9xtFue2THiGRTkfYnqrX2osUR//TZ2MwhJhji1IIjRd
jr3uJ7V3SVaNNTTlf9Tzs9uoiZG8bScrmu/oeAjoXbFmLQdOvNwHNbrdGzN5h1lv14JG6TwOwPsR
2x5v7FSgZ2U1nG49ho5UY8lUpKu5M3tjU2Vw4H/mHYERhHiX+fhvufB/heD5/zPVyPibfHfzW6rR
W/GWfyD0cEz93zY/yPP/QstruLaFDIheqPs/2DnNNf8l8FMIKQVsTMx8eBD+Y/Tz/kVYH4YTnHDg
6gxSc/7H6Me/j+iMBWGHeUEKmHb/jdHPWMwy/+ftxGPnMWQzl/8C5mSiPOWf/007X5Ax31pQAHxy
xaMtWEj9m+GocT/Pdo3IazLONHS7wzAr2tJ0DLyLV9n2tRRZcsX0lxiJvrXW6GcHXzj0EbuOIn+V
Q4PZoMIWO4CnNaJg6a4dMAFfOIH+Mhl9+vWubnB2JxxHLr//46/XM016XuBRwGi2e5uzAJ4giJGD
k4cq5kAvX0okaytkBqj+yaCNjijsa3o/OkOH0orlLnGjgl56vJ2ZvvqTxZkI/k16bAvmzaPdv7ZR
eUG+Xj87ghlJFxfea5A5YqMnmFOWAQLaGrogu9qMCHf0hOLc0HWb3GttH8oyMoAhj/dlqbXbxNGG
bdq7Bm7+Mjk1OUXX396823//5f939+TyNA2mnaw2RD1iovx8P2Qj8rLPUtN3yau4z8DX9chfKSMD
DymIIqf9uSaTYELkOrz/+dL672+SrdsCRxa+TdshefXjsygy+AqofnWCIfmvOfFwS+K82KBcmbac
p7cZ+syN0yPFp0P9yGg4PSq9+v7nn/FRz77cAV5nxk5grrkDuml+/BUQA7t0wEXgj4OpY36mwhBj
9ktz3EfLyOcD9+ErL+NHe9Rfl3Q5Ywl2UrCNcvlW//4JDVUU9F3tdL47wnZCaf+c182lhTyx+vPf
9tEW8J8LkQOFPximF/OXjxcqqiEs5Gx3PgQkontnOZe7gJCfLQY1azM5pCa0jWsckyH5yu33yRf7
72t7LAYGx8klwPLTtQOebFhVfeenQVfu8qqufNcuUjr1obO0DO+rghM3mvZNq8+P6Mmy/4c/HkeE
NIk5x433+S63WminhDB3PmTCZyDxbzSvnhMTEWk9AtNAVEm0+P2fb/hiAvu4vPAZMTvSMe4ALv78
SsfaOIoCyCDJC608gAdq13bqVg9/vsrv749LcB4LsUH7HXf3pwIBblTbFo7X+E4aRxvlWQjUVMd5
M7Xir+xIi3Pk41/EtWyLnQUgFLr1T84Sxx7HtG4h26eBdVrOODWyfGK9k3UsAIPOSYMGUBHVgnjb
6NqnP/+lfz2kT5eHuc/Miu2NvfCzH7a1gJLzhjU+JuYftPKvBKx+R3SvZthTUOfbsiK/OZ5sdIHO
N1QEr2PiKUQxBmR+EOF16MXr3iWROHVe/vzb/uEpfPhpn17wrs2jgaR6ngIyGaPwiNrp3nk0X6zQ
/7BMuoaB0QXiMMsT6+XHjxi1vDslf6mXrOnbIiN3S/MxMxnku8xsWo1YdnSNqKujFRJf7KSc6L74
lH5/rfkJLNA6L/ZSnS4r+d/2/DihLVv2SO9TF2OZY1VA9Cuz/uIv/ehyXFaM5SqUFYLgWfQon/Zm
unRZPoqBqyTOQ6gcZj/dY8Fu25CP9Odn9/uiz1Cc62GlZP9xPi/6iYX3o5YALcyZWcscAvFgFr8C
YmTtBuSVK3R96oub+E9/HmGiLA6LhxNswceb6DUYS6cEcKlV9fehR6CBHTXvneUch8j88ee/7x9W
X/5A0MC0t7mS9dnTXUOvIlke0XqmkmyTa2Q6Sxexcag4F0VVMu6qjkPY2LkwEUGZ1ZXxxdP8x/fW
xI+Gmd21hGt++j6YQ2gCIwa6eQAwHlv8Ka6HZNsF82ZS/U/FY7nS9STeQESBlGZf4oGD6Bf34fca
A1vwX+u/YB8gw/HjTU89lFxGVDS+nMpnwtwuSsfvo3f3lV49UtrdsncRliJ/IU1eQWJ9++L6v+/A
XJ/psmNQY2HW/LR80skifaQNMa20g/KhXV15qSh3cBkidF/FtrXopqYxMSO1p8G26QLaWqaMOHZq
fteBny0U2DiLVknAAGwPCkNsCCUWmz//0N9fTm/xdVKXSn6kbn56OYVbOEtkkc7GZT2gZXKPiefu
HHfJaGfO/cWu8vvSyVZiL8cIKAcEY366K+1o2H0HAQ5hYzv8SNP4mzRL89egfVXeGr/ffz5yLiaA
KhhSNz6tKej9yH5OLeEzm8IdUj3PZmqtVdHeTqA/V3GAUSWE4Lutc/LhQgYiErDyvsoz5lwpeF8H
j0QSTfQAUue1s91h340YuSocp/tOUkzoUXTXDEsrCx0jEoKp2VSd2gwm4R2OmL6HhPL9d8/KEWwF
bP7UNEvl/nk1HvsisivGVn7PAcqXMncXwSKaqNkKNvFYfLUuf179/309l2xMATTW/Zy/GOV02RhJ
z35DdX4CKCjvSLK2v3gDPy/Jy1UsffGugn9dataPX2pmxTpxbPnsG8GcbeYqep+n+BXNxFWbC5/Z
Xf7FBT+/GlwQryQgd4oakwPIpyp8qsYIqi0zZfTp4XNVQ9OK+vrNaPTvcDGJssI4sUqQwH1xXf3z
t7ZcmJrYXIrEv4jwH/9SSVxs0qHN9TOEgEyUGt8ozfsAkhzaw9Y8GtgVEpk8uPOvyHa/FSK+QUt7
FVABzWWOLg0ANzyqr0g2nz9KfhYHBdYoxxIS4smnTZ5GUdcWfAs+nDaCbKcQ1XeAxRyDS3X48xv8
yeQuJddyJbAi3mGPnF/n03IDl6zvsIlPrIFhtiaYMFyHZrXBNgibnVOCP2PG3hBk8SbHYKta1a45
+YG4La0trwfBH2P8/uff9A+vgwt3ePk54DFM/dP719dWxLXSyU9auyOIM8vXZt1WvnTIjDLVc4Kc
DXp8Fm3/fN3ftuqFGAJ/if+wBC+Hho+vAz0b1nNAeHDr01+ZTU47YpgczbI3FcAu3WS+GgGnn2C0
0HhI0sbBf1J3P/78M/6Kuf17pb38DENnamRKwYL5+ZH0ZMoOYa8NPmlv5g9ZBS/pEN+Mwuh3hMD/
ZMxs3w/UNrCddC+8NEml9hkp77nhRXcaoYEpmHayd9JyPzWITi0nDItVoZXNCblZs7W0ubyDxRrd
VLMmDymd/4NX0FIuRVa8yBxuX2nO4hX1o7ELrNIjs5G2bt/A46uRF61bVC65qsjrbIf8XJJKVNeF
uTYU5BpwsMZhspL3gv4adljLJEBcny4wTvmRvbXxEoNYZsN4rEdzuqgMMLE7psPesFvJaFcy50H2
fpMzv9hFaPZ9SInJhmI0I6dqHKfrLK2tc+cmdEVs0binadTTh9QpE7mrnM6cvypclqf+8XHwJCif
OPPQ8qOE+vhWaKrG0wH6ADO0eY/x6YGb+l461WvfpjBaR7K4sC/UjumHSvv+xbvw+7Vtx4LszXUB
PXxO3pnrBNFS1gw+Ukf5g9lh8GDoARDoWTzKxpu+KMYhjf32t2KoB5ajgxsALfFpNchj9AaRnQ1+
5YTBY68TxETiqiRDUgTf48Gw4w3mXw07nTZd7DEYnzINi2iUNQ6UyNL+BfKfFzHBXtTlsGpXGhIE
eMMknSHdXlazVKjpIpQH1L6oMds6/IuEbAH0m6V+xv/+FSnj99UEfJM0CORZGgLgoz4+PrwF5GON
DCwsUH1rByLfbePF7o1bTbw7dhQc3GEK/c6A3PfVq8MW9vsNpenB7sUv8DD7fLqhkY7zOwhoQwRR
UsTbNKHlD8uB6VDpdswXK7t6KeMUm+IQTg6GzFgyPsy1/CaQefFjYuL7FEIh5SwZx4eihRw2B4sU
eU5765SQrfrs2pF5MIiQyvpJPycoAU9GqgOpxfBEjl9QMDccIpdJaI92aavFqrydavlS6PpZOJm+
h5BknSq3bBhA5Q+zl78xwg357rolLrY1njBsOa+q9AB7lGV2XUyLxwRj1b5CPHzbQTxERyG8y6Cs
6jxaRotIAp557le5ZR40L2v2kZsY96VwynID8MWf2W/JR+2rl6hDlJsENvKtqXcIDa3qgbgH1T5H
eTk+0Lfx/NRKDUymqozXFTGtCYIN+gt+ZQpuRJ435VXcZi0Ro4r/HZRDeQpI+hxQhwzzm5b22ht1
tn7fjqZ8k1MNLVTzUnZtgDZoaDu9epky8mrnmql8mpBm75rBfBCdFt9kwWLwGAIsmZhFVlprOPTJ
k0TfRIbjvEWwfseVhkB8MbTKGTdg0WFYaOuiPjch3eRtWjNGxS07XctKKzcyEmG9TSpouUxfNcPe
qaDjXthje593XUM0SCiql3nIqm2LWxWFlKl5Zz3Wq+u2BzedNnHx6pp1dJKg1bfQJReCyyJrGgix
ZlyJq4/JOvPyirbuC7UMcjI6p5C1HZnsszly/MINe1+ZZX1UaZKgAqzTHyIc0Kwr114rpDmrGWfk
GRJPclSWEe+cJB6ZIcyEScLqX7ci51VTZuJHlX4dBSS84UJKI5JoPFTvJtzuo55F8ufUKawDoS3w
XM6ceEPfBTvr7WKpXCQnRlPvECMAJ1YNh2L07gOzCphZKbW7iWtkFbluvRfe5Pl4hbV1mAwxQWiB
ecBbGO8sF8GIUHZ8xAUPOahp54vQ8FWv44GMUYyRmTrOjgrvYHESeCIr7yo1ic2ek/ibnqT6Vc1M
fteBUn1sPLNAcVNJvxxVsG0bQTos+vb+iPSxxtFio2dC97tEijrIQex6PxfWVK+tOY3WU6ryp7hH
I2ZphcK6gzMf+QZeFZF7xpGodpJpMB7oyoX5PtkaH5keXxJjqo5W6XiPahg8vwnkdGk06gtixtz6
GpF4sC0HcvcGhajF7PRzV6ATmemHXQe28vG0jqgrdAfLbeOuiaTWN1AW4x2xkQjnGkjeBACZUjt2
aqzPkkH6Nz6Tlx5r0sZ2qwx9AlijrjGcg0fswFG4sbYnmy3ezFJz7uO0c/wpDLxnZBnTZQJB9b3K
eJhDiMSoYtG8pPSXr3sBEaPIUvesSHi9dpxguG762Xk32AW+L2hS3EV58lzJFFXd8kyhRdp+Bn7h
HMQT9gyOauVJr7xo2jtdmm6w93L0UwQdXAfWyLQqhj12rzMhuKjC7fZoezwQG6I+uRVmLKxlvme2
022fG9OlnMz4FExJuR1o7G8NJ1A+42M8gqNnrych3RP0eOBWefI22pPXw8NO0PkARtlntryzcWGe
rarxfCO2k9uYI+ptEaZojOk1igHkl4bZEtHi9dg5kMoLIpGxmaTSA0Cmp3G+kr15bcdyIH8mGx8K
rfbtcp6/xWOin52E95dLLEIEZOR2kgpz0zSNaa7/2gU7UMfREa9VwIEkNsrRD9hrX8hn0s9F61Yv
Rt8kp9aM7B/jhAusq8fyZDpVvMvd0fPzItch2DYpjOaRG/FcCovfqE9DcZZlv29IKj4SOXyoIje8
GTy32RaVrI8W7cTzEjF6RyxPj5qtry+9686vcITiJ1tZ6q7wom9oEbSf9uxYrD0QAuih6WfiU3Oy
CYYC6xv+NDJ5I/2gYdRHIkMoL9H1LXP6qUgq56ZKkkbfz0PhXmimVEC5U2NrKwIfOKVbzsPgALfy
J+GNxqbow2HaA34O78i+nbyt03n9hjs8So6IeqFv6NIm08Y1K2011somzdMOnW2UTiT81Ix30R7U
A3wIkBDboCqKu4qsqJpIXGKIm6R5yCYxoqtv7BuUcOXPRNemJ4jq8B76dhi3gz4FT6ZmRUg0tBLB
QzuUzwndcWe9aODxZE1SbVuvQXGN/wp9mSN+zH2JC2Xotl0qZ4iKdZ2u00Bet8mUPHlkCu3iwEnw
vRlkLLPLjLc0x4dXJ9XSt1Tk8X1ZTfikUIina28ajW5rTAaJ21GjzS8awKR6Y6WdWyGYmfO9DGfW
G5EdkAhmd8xHy18zGOo1wOJCR4LQjw/2ZKrbSgNaJsNxWhcWeviVkVQmVpyk3oZl0Z9Q2z8naUVg
IAqgiePJ2wg44Dwg3Xkg7Leat5OuReegtMyfQsTvFeiwm7CTzQ+tyqgT+2yQDzg4sHeUFiKHSp+o
atLKdR7m2WB6WEpxrqokPXgJigd0aNM95yAcIFWandhSs5d+Fh7oA7SCcPZyFrMcKXX4TaTDifPO
IqbRCN9ow1PWJHfwxouVN9TelUZCwRljg3mg60hkpx1wwNlhXmfMXY3UoHIqLkpkxk7oY4fWzHZf
p2TO40ennV9UbEViyyYNhqpvluJiITLjceTrjCLvqCbjGFL2E7Tc1Bw5OPPsmlneZiNWqhV+aw4w
kVGzy8FcYgm2zIatHTicWO6JO93CU4jQey5VkNeHpINGlTyUQ5vOqynO670+xUeX33hNudLespBm
K6dzHnO51DGgkU6kpWYr4HN3IykZW7bu5AQv6CR6IgM6u3bvE6ppEtvandNTUmvZoG9JB973IxkM
KtYAgWmSkG7DeSqCHJsgs6lec3ARKuNXwDu1J9sXS7HIJdmp2EK13t5i0o0hdBXuyivHZ7RC2j5r
J37yWHFBmUaP3KEUYxIEorQQzjYlvvYMX57q2gWOKgfcyrnR3nRA/w790jRqAGc92TbiyTYLWYHI
kn8UIutOpcOnAkPbHzOUsfoIwx0zIakiKJUB4rsgJExzV5NLvkZTVvpVuY8rCHUWbCU+Zjim4XxO
4d+vPVGlfqvM284ecWfXunXngouklziJ8jCpuN/iWSlu0rFSt8ZctXhnsEiclc4KKhkY3hGUUe5m
WxfnmcRO9raeDCGRU8FCMdrlDeXoaCO8xVKRAxoO2js59cxS0aBe4empL6MZkjCu59/RnKkTETKU
MnZvu1fT8g8EeWZQ6vC8rPQy1P1IAyIWxa3rtxBZ95yB0E8N9ZLAPEn6YWH/wL8H3y1YioFp29K1
17u3MH9TTkwAbJeOm5K39tiniorMDKJdbWUWdXKQXBm9tFmx4GJ4YVD7BKadJ1noZ83i3YTGjwjZ
wNGP6HMbEc8H7MOz+L+P301bg4wkI3WOEO1tJMXgQYwp3IGgrK+yIlSXIdbjg9ml4hboWr0bIM4x
3+1Tzd7ooPnyDQPTieVTV1fObOS7usFTYY/Y8BKyeC5WYiPrqHOrXTuDQXCzgLd6bYZFaq6i3CEv
g0x4Tjkc3FaO5xDhFA8xRAzipWFBxej7Vv2sJyj1CnRnXjREQKbbMF2PoHw3iWbOP+3Ehk+S2x5o
pDkMBur0urNvFah6Xh23KV8TZ0kaB/x26JZYnW0YYMff0LIY7tqKc+46EfN4hm8wkn5sTNsa5Tch
ySpgmSobJHfI1bWrzASaKSFcUACAIaBnRA8Tfc2mt+ZqFUgePRbD6YJzSb5NQ/5LS2ppbelkmTx0
+HNGLHAY0AWpWlQpqsp2IzmvV7SiNFKKzGQLxja5xBkMQb3WvZcot4snclAA9tv4bcplz9cXlJPI
Ym7q3CgW3m6x9w0GlaDFLnjQ2irED1d0lNhzvG+hzNPJlUuSpFafp9xbF4P0sN+LaUUjxt0lGtSS
gVkQOlHl56qutrqnucG6JQ/EH2PT2Q9R2PngJqvvitdrI0JHbgNXcwgcTztm+wDwes6fSruVCP13
nBGqq7/ENB3GLD+dc0USDMLht3Iq7Y1NWM8xSLqKyVjkQkCuEJtEnbttZ7hGCQL1BO/Qph0lRZ05
oSJPgvFNIOrcZgYPB0PCsfbUmdGe/jhX2g+nSMLHYTTj96ETYjv3Yf6913LkHSIl5sjqCkSLfXhs
QRVdKTwdK+inYhNVpExJayQKYCw8/ZtnhRjCq1kC7Fh+UmvT6BmyK7dryIWXZlOse28I1pBM66vB
NXajSU3XdZW2rzGW+4Xh9EdB93o3SQ/v64yKPdSQbupFIDahW/GxNkycjLAYTz2LFTyrhvOL1nrX
NOhn0CNzg06Eputedh5uXioGIgYKjCbsr3XY3RM6SBq2XerjSBpGVPvpmO0aWiLXnqBD25jyiO+m
281mQ3lLyAN30Sytwzj1zSo0FYyk2ByeiIwZD1Wl1cY6aDPe36KRPh224qTlHvtdgyI+uodLgSFA
6Ai+p4iCMchcxjcV+yn2hobqrjA5CCzYsDg4oFAnvIWWBB0I9S1sY/uoiD3YxACg1NJD7g+BqQ/b
wszjNcgPNFaCJcmDxoT4VAAG46aVOzoDaDCp3X1IOClia1ZgBLdzpNqXfuKUyG6zHoil/B4yoF9T
OL94RjudgcXSg0KndxtaQbGmIUIclA3eZAiCKw8nw6LTHLdzkOAA1MrDPMNm0iwNsxtaWDv6WeiQ
RUdrObuNJJx2EHJ92CztiiLB2wGGOeDWjIAX1fP9gP1qZUYJSNZJF4cQ7GaCz3LFEQWqYDpsSgyh
dD/UzIfqJT6qaw13wrylrR8yalw2giQmhmhKYVUl9BUNq5RrIlqI4AzUvcKLSkZWmvpCs51r3STp
WsbVlVmksZ9iFVnJSCcUWxGWlMcg65IOQ2YINSJ1CW2NcQGT+0SZO+1IRnvg3r91YfLIjXpUMt2P
VrNTE+bQPq+vcQ5V2F2asKo3ceDi1qsn06MymZVHqIajirVradOtCSPqqBvUPvALAMgZGNdrS2ou
GMpM3bpAZ++sGLP9qhoK7YLdtV7VYWKcXQ7yP2PPhjehF08zo0mcamlLxGpIz8RrtclXxHqugzjo
d8nkWd/5jLxVsqz2infkZMM3J6iKHtE65EiJC71DrmffBpldw8sbzKdBN+/d2bBQ7ObVWaLlWyHu
eiJKJt44HsSR1tUJ/2rqzK94mvt4QaXEHowR2xtaCiCATJkecoyPTe/VaOeHrA05QXJYZ/NM6K+o
5Ac9iXRde/GDMWk9GsxoWMLOf/RAuVjkeOUsztR0NY1baQyExCSeuI4cC6eB27tnAorKjU4y/B5J
XH6GLXhIORyfl2Y3XkssgmwLWfwYKFWya6fy3EWdcQ16LzuLukEmWYdb0mef3VAPYX1RMgS6Ia/t
qcn5pkZ7b8vEenb0adrrgEkH5uPngYoAUV83vZPRWF1A1zAssDmxBLM+H+kuMzawMVEAL3aqrd3X
JBJCIDtrNUjoLsq8d6fEhoCesgTbyQ2giZahI2jWYV1obBCRsOOHjt6OTfdmCozvcnbYlzLdrsLl
XGyeB/AVuyEMySEUffRGFqF+qvkm7hyewSkc6+JUCJPYBHd22p+erSIuFyVMI1TX7YtEhTeOU41n
yVb8g8hl7VtFqu6voMrV1ZSF1Uubm+kFJwVhlY6gkeXUzOnVKPUdcRQ9c34QJSk9GnxtES9PGcqN
2dQun6LRPIdGq+7JIGx2JNwMD+1slXc83Q6tfx9HYGipdzD0JFdOE2Y+E/rqVJRJgFvPwMZNxWOf
Agfwcld31hq/+QiGLSoJ4+XS1+Q5xgzOmv4ASyOj3Zig2Gotd6saO0ENOODoTG2opFhWbsnYyr/l
zdDsm1hSzLiQ/ZRfJ0bI5IFj0XQhaG0KtrWn019PdWia4RzTn0BI6fmAcHhMPZVCcjI6lhfDdbJ3
/H6IxZwRH/UkpXdf24Se1WTorOcstx4LZYZPGhUNob+eDzOiNFb05LSNS2wWzv2J3QEmqbeu8J0+
xnAwdp0zhd9Y2i808tbC4iTMpJ+K5FtK05H6TG5ru95NmGTRGbuHMGbfIkto5eiRwAzIa9J72WuX
03P4X+ydyXLkSJqkX2WkzoUaGGDYRLpaZODwlfvO4AVCMhjYd4Nhefr+PCtbJiOypXP6PrfKCi5O
d8Bg9qvqpwP1UmgPBqkYzGQ0ITLYhn+5rqPcMs0+pGgM9PbUdWT4tPVhbdwFXaGeM787cuuOn/3I
jKYnEBc1ELs2Jg7gtiHWkcTE+Ls0c06QCNoQVplzCee82cNUabbrXKqo1IU6pgyvI4dn65cZ82RW
TmWRKnOcL2JJoCKBvUYj+zuXosZNPgX6Iqub9vLs+zwypjc2RmI5UU8SZwilJn6SBjT4pHzfye5w
VvDWMeBj8jo8jCZpaKZW+qpNWCgsWpAfi3EMtuZIg9einTplc5twHhp84gPuYBqEWztQGmRK7jqm
WZe/nbMXKgqekrQWl7ad6EgOsCdMkJEH6skcnraTf5EN7gn2OtwP29ot9K9QFIqlfW811vggpKj2
Wi56x4yaKBe+53xv6zI4yGmct5at2m9533jvdZ4Vr71QwzPjtDMWOluSPMqttLmo9Dx8jxEHLmq0
tONMBPB6YaNzCY+vvQ2SIt/XS3K7+HVOeGpJn/97lcz6s0R3do6d8fEeaQ3sRT9rPBMaVJGaVrcV
knypMVAT5YjgqS4YRZftTR2L9sHhVT0htXzxeGKvYlUkGcPJLp1397yLnhLf3XsdJ/zSLJ/ElDen
oaFRlYx5yljNCf7iNf8XwrvDOo9/xAbWgt77y2uWDJbiyS4wbZKJfVqyGbzDbKfs/dtiU0r8WcN5
xbHG5ntqcyMNaAUXeTXIq9YnxbtaeD3ZE/V/YQj4s1zmeBiwBYEXToFC/OIVs02QmKuXdFuLSTfI
2DtkqLuYc2VYd6mMJGRjWsGM8q98SGch7GeVlTwqLQDyLD66uB9+/gg9Z+WKVlm3XRtRnohHdeEC
WTCP4tR7pDruHVf604KNeOP3RM1S2mX5jGURqs6vb8uVsHTB+YqJAwXlPNKuibQ2R69b7Gg1ENmq
1WpwzZpnbQqS/L6YxRyhcfzo8dyGDLLBmRGcVhxjrM+4766pJSH/SxS1TqdgD7Ab3x6q/GUA8/zT
WAgLeGVhndygoglnXBtO2677yBQmPcJH19/6QqxRH1fj3siHc9cwaE167L5R0UZMXefC/Vy5d0Ju
veZCrsny9d/fFH9y/Z3bnwgVUASFq//Pht1gIb40E9DatoazRFO/wMMLAlLaVrGnMYwhEBiR9PHc
tclyU3zPhGtuCEBOf9WkI3/9aPFTWFZg4e1BuYGM//NHq/mXNhvNZqtAIt250NWQKOzp9re/9/9H
nB6X9uuff/tsxlr1y/0X6OH6j71kEDD+cGH8KeL0MH19//rzN/yrycySJJzwpqKLY/fiQuejAY+s
/vk3Yf4DX/v5fsQLg4D9hxZyN/iHSTSHJjOss/+qK/vPFnJKzhhZE+KwHBN/LdvC/0nA6Rc/Ds4k
ywZyhmnbZk0nSXW2b/3B7Mx0qCyhIq/QdpwOFDOQlyqcrfacFcxQP0PXKKZPq0mJzbqQjTjUZ2Px
bLKjcf5ifbJ+vojPrwVjmiNIdWPIAnb0y3JNJB/zRQJNRU/pdFOu8ZpEtlGlPKRB9bnX9Tp7kOnX
ZgI2rBL5wRR1LqM2iNsbpulkmpdlwFcGvorBSpk2LVuUZZobAljQ7I+6nJlw6xkbMebxyUt2VM2Q
Ui3gBrQbm+TGTWb1NZzyXPT2X/x150X9/y6+/HHYrezA5HPDn3n+Hz+/0f1c6Tq2Ib9k6WrujTLP
EHY7K/hOJ6gho6RAi9nYLu1Bm8wTvbEh2K0Of7gsb//12/6Yf/plveJFuLTcYJrlkvMZaQe/PHn6
gkzVoBoViTIozWNnKTfYxmS2wWZ3ve9c24Nlyd1Mz/DbKgYB/WHt7Meps1r7aPfNoP7CvvFbyf1P
bwu+G0mhEdZpCw+3PF8Tf7j+ZrgADFnGKvI8TswPnTE2+YbiZyjcqlVasT00end3NnhbJxqLl6d6
wAhxUpnD0duagri/grGEXquMQTbR0qcohvQSu8/Ey9lew5wpCLfRs/sB38Z5KOJW00cRI32Gc5fm
LpSSSY1nNi+ySjI6ihlB6osnODvgInxTWUhZtr0ajxOOCJfnVQoYe1jxO0Z9aZLzNgZbPepkTd7h
jzY6mihQ97d95qczGf+GyoAFLAQc52JhWGwuBhtsVoYhOTIiKkFKsLkfAVM3qD1d6rVUsmIOf5jp
UDC2wlRMejPHncYLzK+csNcUXPCDESeFvSttV4lI+XNZfk4gcKoXC/RgdkioEq4iwjSNhyjZKxiv
68D5I6Mo+ZurZS2jgcm8phqbUXNU0usCLUZOy0vlsnkhXZ8BKDCBA0E29OiAZ1go6KHm5AqwAmLe
zAx9TJLlcB4/4dSjJNw9lH66jiFXT4XZvstcuH5DlvyVd1awOP1yM7F7wb2NX8uWhK3Erw0wtCKX
YP1ssaFjpVAvJEhTfRgGSj83bjDPyf3kwI49zqIyLGjao6VIxQs0BNvu0NTtYTXq51b783hQSQO0
PeNaQS+fRO1srByD82Fuc3Y+GNXr4eRko56iwuj1uMkxIKgNLh7S6+f+PwNQF5/Qaw8OwaHLwMJZ
W43eZGy42YHsWUWHnc8iVCRYtCRYfC+RtOGqJhmGqBoB/e7xAlfFPuv97pvvTOO6jS07G+7hkWtg
sZhR5Gbt2iY5AIhIyZgN/OTrIp6S/slY5brjSvMkxeVAvtDX4HAxp5AW777VBmBuLcvqX2oPdno4
S2f1LzgM9xMUFZehGHyJ2YiSWaJMGcM05qeZpAAgEwmWJAo6O6EYmc3org18r94zcUT1gZlxvln8
kiNeladwJTq1io/cXjzeP/yJCpDyaqota/7CtaqcM4m2VY5jRwiMmF00YLMVc8Ma6y2qP9W/SeKO
Hy1mE/UeLyZFrv3olfl9T6m6eV2Whj5N9jRMW5wzIFFKDlITCJtqhtZLHdN7iuXCiYZYV8XWAN29
HMvM7VBUiympQmmZK60PixePIRbMFb/M6HUempIfA0SamSGdS+yH6hGghuATtGUXv8yThrJddkmz
nrepkjkYA2mOZW3ArF7iBdXbbhkl9CRg1i1IIiQNkGGEZSODVuM2rIxAGNEsa/XRFhocQTBpuFhG
rHkPiDHn3MKTLl8FPOEcSgBcpFPa+RS9dF3JnbZ0cTfvGILUC8B5v3yaE9ynUKBEO4da6/R+FnXX
3YuauCyuToG3c8297DNtxvOmGfA3uAOe2Gk0tlacAroUett0ARJ/2QfMPn1JaoXqKk/ke06kymZE
r+AZmGnXu5sOxBazPg7NediIBP0WQag2d7I2JmbgajTP6PCgMC4Nw2t+BPnU0sDrpQFTbWNCIC2B
J/AU76pljYImcG+JZJAjcLwCciSe39bcmrHMEOrj0vhIAsOCrOUV3Rt+6kWEmViac7PRBOFliHMq
EzuGr5CKjMnymTqm+NlEgzj+4HuAL5m+SvEFGcMot4OvfbCcM8DZrV0OLQ80xtgPFDgx+gtN5seX
42obw0E1fVZRPSPyNPRRkYqdqnMD8cB3mJ7hfy2xoA5ieWPia1Sbxir9V89NmR0oq8w+itxy74Il
yLzthFbIsTGvpiQ6C9tFVAbZ/MIEzV+J5M1BtdGWcOFTFl78QlsO+FOzG851Mkk7bHGxtPWWxVwo
qlJgvIWxrHHtzYOjvI1jK+vWcnWjcY9nwb2NoQjTEgRenOJcDzQS4GSSEeA+lNy8m/B9uN6K8nBe
e5ytog7euoXD2CdnvzsyeqVgg4Tt3J/Purkprpmg0fCDXw0DT08umKC4nSK+iGVajV3aGbrc5YRb
IzHr7jUIlrmNQGKAnwLLxL5J2/ZYnZxB0Z1DDTUiAuk3Z93Es9VZN2aRHorVwjLloMb5l2dC8a1K
q97az9XQBZtCocVEDMQndaDjK6tfJkt3gF85hCXhknoaTJFeVqqlktjWt2YDFfJyCc4Z9hmNQG9y
mlVocfFyOqGpnGz22FXgP9Omgfl5SY0pGgwP7QmLBEiTfi7Uh9lO/Rxph2+FD++Q/qEUZ7qidqPM
dtI2cUBoymQA44uCxqgcHR/5aGkLJsMTTfWw3ogy75q+q+5zHQ+fbqLdL2getr83goSOh1QEAcPB
tHeP9bSqGr6nP1PqmvJWhqC2pR3aDN2TPRTilGmv7a7mJqtL0FmNa9VvpQ/mPUzWpuEXa0tu6R9G
sqqqsRzplcjWH3qqDRl6leCZbZSYfrAhZWLf6PONVZVl/biYIGCwq4jY3oz5KNutStr5+zw2fOOa
LS5V6UZSm5tmXik0a13C8JHRGdkPKsjQw+bRodLAzK22UGBweP/QlD3aflY92vHGhXqa72fVGCx5
lBK99Mw5+7CeLf/eNhMb8TY+8wGKLMc21c24+4+m21u0yjowUaKCGza5aucWb1dG/Q4YtTkJnth2
Lv2p0PDwnWrwxyMEA6ckaVyr4hbSD0HXYTJYJpQx2x+GaH21z/g4D9YQG++Da7Ym2caxu1krs/0u
4ED1+3gFSXwx6wICZeEgtWzWoFyNo1H4OdWHaWPeMg9l5VB1MH6jKMR+YxgWfMfc4HmbsoWYHvZ9
tyK+jlqgdQ1jQQMSxnXvVPV2BpA6SXN698YSwRlnG8UXpaA6frv2q7wyMDWeAhjK5rbXXUIKExQC
yB/KfemiWeg7D/1+ZiXrmpIeB6mt+tXOVHW0iRVMW7g886MW+tymoURwbQMfFdzIg1tusbLZyQ6W
jb4vMw2nRvht+hRX1MGGwIKRS3ywR2JrY/vXYY2Dx48kuJWPdNCmChtMw+9zFrAvtr0FObGtOIWG
8K9nG2IUSdaoKRDaLjlDE6pfNKLm1oenAO+d8sXXYnAmZ6e8IP+kycAuLjJv9a2t5OH6aMIEabaz
O5J5VFZVl2y9HVExygXBFxZIL+s+bvNe7xNoWHiT0nlGSvIy89PQbqcO7tqVD20j6FuoRxtRG3Jc
etEAhwWTO8v2c1A9NShjZdOJk1iu/CjambKtdtCf/WJ2PBszZw02/jD64P5FOr/atnYxx/slI2U/
H/LnqgPshMDWFkHE3kXKk5oS+p3mMbGeBrb2Rugrg8e8t/Kh83cU8K3Lxq7fpxpG7WyzfG+oAPGy
Kye36CoiADy8cObBylm1llttx9lwXNqyfJ9vZGtK4xqLEg2utR468L/YCg4JUNQ7Sa3cq8uXLLtl
cXKekWnfHI2cRNmmpv/pHd9cXEU19gsnZGOCP8qjJMTcVu5QrZeGDOQN/K0BYGVXUCUA5RvdWlDx
SXWHLAdKRKzOOcUkqCuu18WvNoL7iCt1bNmH9JwIH5HrZ1ampCx+WD0yVUiShmKfTnQArDkk2K9o
hNTkuDzi3ng2oa9jvfLQ8V2FtdWzVEddWeHl3h4bGVtEi4neJW10RGKlkuJJWgIaadeowN9SZ0j/
XFXOOYgqA10zUrMKqDxkuM2CI9cxsvhtS1Sbw/xj0LWrN7CY2mHTZWv1gWVlxaoR+Dyq14XyB8Tu
9poVNDuX1AHmbv00oGIG1vfC3RunJ9GSVt2wX1oendTwnuoqNfgC7Q1UfRAw5NajWOzHlBSKHkZD
UIC9DEjVIRWqsLFs3lUznCAu3E3rgLmyWOfx0sfSul2Zm17m2ugghTkpYC9B4pd2PhVpBsphQsTq
WBdBe6kDswi1A7rLgI97s8boixxiawh1NEiZAGfwD+Z4obXf3jS84Riu8yf73JXTl/bwOHkdKDBt
Fjf1Gh/SfElhwtVTGknDF5/QKFOOjVl3TCo17WOlgYfZZXa0sBIHS/1oWK23Mdf6uQqMMWJ5cI9+
PctjPaYHc/abawcB9oBUkVCdAOCbuxt2LJTAbZnFSTRJnKFNlXtXXKUGgFuEgDZYhr0s2/6a5tLu
TmfJcpzqPseWZr2mmUvt6XnzkU0zmEenuGgSbuJ0HPdDx6KtsJftEacmkL3IhrhAP2NOc5tE5Jjo
hZ08tH575U3+VaoTY+/76fAOy2QmNVyU+FN7n4lKEihO1e1yU7iYfPB00QHEtRKo5LslWZadCuEc
fZ5WAxf/sqhXfy9iMe0Wp79inHAeCqxHdns3DJEp6M58GU1sot/G2eRZn3t3wSAYPDTQdOE1XAGX
trvNaI3WTdOt6F+10psht5NbOuf2EC3rI51r3hFE7K4JiJJJtI8bBu3uwe9MrDBudz2MUKZ9Ot7C
dWB7QEzEDBnkq42/DE9DXfkXIzXM99yD7iE1NE8sQYUgvkXME6X1QCVaHi55Ux7arjwxhsTorLV9
VBC5L9shKC4wR6ZAtHr0jpx4kQEndLPmEu8bpVYMQQ5ubpLQzy0ft6VNyRWEbM5us3Z39ippjRuK
E3CVgK1yZgFysf1qO2usSKL1+hDjrGBbPt27/tpdV0mFU4KKNWsZy6fS9OiyG/PLYhzSrT0DGafJ
p7sggzDfgS4LtvQw9mevbaounB5z1jIV+anp2erZUO6fk1TZt0AxnmTeJtBUtQTXroYlmu0xZcem
ePzRM0K51ZAjoGT+sk95tJN1doM9Ut+MEDvT41B22b3PTuKOpvn6qHRdn5Dyht1EGIsS5mAOZUPS
FJL8GQnENobX+g2E4rmaQHLhmkEcc+jMVjDZHB/6pEDBL3c9Eb9jnHbxN7cDLldaATeZf+dyJr5w
V9p0bN+4Vk5nR2c7zGTo29bvTvFSPM2qNi/sPtBbX6LYKbWAR3fzyOl8AXLcbC4WrMKXZOc3PY+y
DRl6jkATz7DUY2eIpu8zrWVYy7PLqageHDlPEdDalnx24O3LaV+Kqdy5Ce6tnl5N9lpprDoGuqxc
S+3pfTHM/lbO9s0Qm8nT6NvzdcXeNw2LRHDoEsa3ugxOgMVtnGtmv8sXcEGTIIEzs14VvnFBEEbc
crSet6nrxJFLaRNGl4n8zgLRSnhiS42vt7GQgXcaI/LrZA6EJ3Qqwrz1OdbPxF4qHW+lRDFnEhNc
sX2tdgmO771HA1DdFt/bpgq2nSHeOixXciiJAZHodV5r1zsUGlN9Oohp37fclixK9r6At41N+zPx
uUDwYNmbVS3XmYTINy7L0zSpgBkMZVmUAmFxpCYO1Kw6eOcZUueP7oVyy6d6XPmqzFuukmBJwdoa
wZ7gXbPrmPZBF0+9kOfwtD0rUkwdgBeblao++oX6mKoLPkuD9bqIEyB+gw9RNlPJAdunmsPCZY/o
DoxejEC/ZJMzPo+T+7wgj+2rmm0PZIgjzZAZ+21UtAvZTi5tKaX/XIpSb0YYvW7YTst6TFqadDJz
AJfJddRuu8HbZkv6CGziwvEYEBQB905C8d1SN9Nz3HPPpUVxaWTMhoJcpkdU8o9Ce3gQZIzvt/ww
siq7VHK8LqC9HAq348SDVLkZXXDVdJQeFuaCzGrHJmqyebyqKLbdZDFnRKrsUlT9jlxjXVCjF5yP
FJNlX3dW9eDikN7bKfwea0rmvZoWY9MX003MFDy0TPHNol0VxL5pcM+1vEJPHijpM+gGbKdTr7Nr
pVSxrYIyfzmTVS6SALeaWKqvOPPetJeCx5kq/6DySepNPcgBzoba5YN156zlu0KW6XFAcIUMi/fQ
W8n8ZE2ldKiXoR5rcNAcDZec1OCwgkEhnmFksyXu0oa6UNUW0Hn1AOKSpruBwe1miafmIJPKv5Qr
h5s2HpwdesN0ZZUYKeOMKA6HEYsx+7hcjOgOYTF6kSjApJsGtTr5CPh1ntR9zuwjrPwgPYyyfqIq
Qu9onRmxu1fT8FLZOUkv03Pu8ZseuUW6Tct2MmS39WYTo9+SH3KpZNUMcpegeIk50GCIdwj6DVJF
hUqsfSU73HOkQrBU4oTg9TPaAPiSbpd2jd+rIOivBwCJGyNXKaBKc/FuAfRgmeV4FXaQY/fWZPOy
1XJVu814dHoG75XVP/Zg3w/UU2Wv6PfZhiNVvEvd/pzcqftjbKZ635YDnpzcGE+pXfgVUGAocqZM
gtsprw/+Gc6rx+6yM8qYXhZ9q0tjlxdBHcmFGkc5tx3wrOLF43gYBqInT5YNF0nClVa5PClZmj2g
c06Lh0W0txy10BHYjtGwQ6vHWKxslQohyHNA7AOAEzECPhYQyKDoBhfIJaQNe2aBOVGjZBPk7i0/
UW3Y8obO3NP2Ai33tCjvRKMB81y/csywZ4rSbjxX8Yihky5WEl/fiHGogNF6YtrARrHKMNjYKppL
jwAbTX1hc47x6DpYsR8Zx1EO1iNJwbwIaTCp7+O2uCpU+8NY7Q49q7BvVzO2wjo5s/CmwYvM+X3M
GPJgzmsPU0KznJdTLpFhl6ld5ykQ7t0wBPaO886p8sa3oh0pN/aS/J4nvHrTZT1c4kflvV/TBzNL
54s2Nz9i9dqYo3yLE+Opkx63JHl7EnAdU640U/Uj5iEON66x7cC4hCUPPEpRVos5+TDdBLjJrhyD
Ljw7HTgMM+1PkTJ3caXuVDrmG2fIaZU0qrgO8cQNUe2o+McKTPYC9zoezMU70cczvxsufbtUbKDN
QVatjsGqwQIbdWK/G6iRESB3ql708qXmt5nSFscZv4OZfR6b6SWznP1QB0+zSZdiu9T5VYZYwQDX
9MeAalnG/Yuzo4miMq7jNBvLEzBVuVyRh1HtV0soKb0m0DfFZOUyRk5cD4h0LX/+eY6/NIzgFRao
pjDWqzEDj71s+jQhpO8tY8ZTaQSav2cT3Sa04cAHH24CBot21NIZazwQOi+MPXmndL3JQK34H61V
2Dl9vrj46rcCpcLkROUHM6BfTzocS8bcli+QlwPn1BsM2KN1GhLrUUqCVdd+3PRBWDP1Np96/INc
vkFQy8NgIiZdW5NwxaljnotzumvSV2PxYeTaDaeLfV8LVJIQ0gJ4a/Amw4Cnkz7Agyv0eu7r9VeK
bzz2d6QS+Bi964G1Ud+rNmh9TnYggDk76nUyxcGZC2u66pgd5HeWwnX6wza0XpuNfT6M6VBCoeJD
r71OT/driiN1Ewcrz8NY5kN5MXALiJcYV15/qIYJPK8v8FVfm34T4zxrOEo9o8dopnJuLvW+0m6h
yQx5nRy46Cuv2TJncsgclqVuaOIRWncOC9vqr9+NmfF+uHjekL5jZHWLvect1vg8NeSmnpLOpyqa
aQgSwuskqEt6wTZoi1uovZbNYjHEShjUJswrEA67tDTTEFfItI2KHpQQr3f0nHNJwGg8WLNZO+zp
8ASSA2od7wX1oV98SkvMjtoFWncG/8PtYAN9EE4pPLWnILuhN9jL7CpqEgBzG2stA4xsgEz96pUg
V958D1aDHREHG84nJNJLdeMsneDMjjFUWPjzuAku5n505z2Wcl1dmkXbSey5RffaxnJEq0jnBKdT
z8yAXK3349wTU9/R5MY8W5HKvjL9KU1IUxMQ/m4MMaJdAp+YuDPgM+cwmS3txjHTXYqf5wTANzvu
YmAaKYpgL89q2FEQKWYratIWRPrW0WaEgYrdJawTHV90HaSCcHLKDjqdX1VvzDStL1ovs2nvcQDN
cbpSmYnzVdanWpbNWzl2hhfFiavcKKBhFTpzbHP8J2dEccJ7uhjgkmWsnx3uawxMVnkjCJF9FKzX
gLbsC2cObJzG5/NBHPOUSdyZhx+WvTnr6NPDHezF4txD+86g/5uCSrB1Eesf3XG+TK3C3yRjxUnS
LPnLKXagKd61N712mZD3Wecdk1QaN0mVGKRf6bTZzksqONIH/vidCuT4SiRpkRx5Jc4HAwxuaLo+
vfuKR/BNXLTlMz5+cixTdzMyhfyWxs60m5rC/6hmk6DBEFCmR39EZGk4SyFckeoNHyo5PyGzbw7N
1x8IuuW+KIJ8nzW4UvtEslbn2N9Dp1k9WNuypq3NrenvHi3+Uif5ApBMRclK1ShVJZb7QcVSsBv8
Oeys5Q1XCq5q/zTJbthjiaBXgwjFiUmmeWgbDoLn2uJ5Fjd2/0l89+QaOR97HuSXfV7v4iZjjo4M
3B3gPYCwWfq9z8Kwy9jdbwAzUxhTcCrrGE110/Q9EHQR2ebBcNNyR/hE4+wIbtNSugdzKLdpYbyD
6+bB2pcM9q1gvFvtNblcmq7j/6zHYte79GOHqyml+22uSR9tiEHnQNnFvPaHqZq9ZA8f0CBjsiTB
VyW8+AnPQXqy8nMaL/VUehcDaJFhFdt4Lc4LQnXI+7a6YBlH/nbhmyjGWQ6bDVtoczolbus1h8Rm
30klW5tQXjKU4ruoNL2u6QQfZ+c05wQxcAXwL8SFnLukK+1pb6wrSsKIFTWOwIsHL5AXKOeeGGqJ
iD1bIk+t3c7Fdp4q574w4uBzIbdc8UZwVMAPp6qZ0sm6fJ7w89Ppy57WuaCymWPiHKQEAWzOLd7e
Kweo/wt7QWCM/dQTe9E0HWceu1FqlFLUny7u5aszdOkPFBFk5nVFj9okRukmO8sznEc2vRwtx0Tg
hYy5BubIVR4IedFlacukLytrzjpy/ISwkFYRepHIj2mlPRll3E8gxdwOz4LpVSamDb2atA3JqjUP
jAMDgDKYd54t+lyZafn458NK4EfYYfslLjZCAHojSLkQSkWlphGWhQPKJ4CL8mawYeOeBPnUL9Uj
GDJsLQskL6OG8udSxxNHlET3ekPDUn3lNfwJrOBlv1z0ms0szPRMnESSj8O59tWpX+ZZG8nBT6lZ
wiQvy+uxiuHJr4RiadbIrAH1LK6FOvkFOazn2rEQ8NFnGUQ6k0v2D9c9ERwc4vgAZm+lgTdw83rT
ARF+yjgwZ1uvytJ+2yjZHhxjWSRjl9j4NCob3YOJ82IeMSME4zOnH0b94KsRzOjBc384HRp0ZMRS
0TENtuDZo0EpjaaVvdNLonLHuyxUYT1PHgggM/w7mMy6aRxB5sUTk9jYiUGwU9GRAqadigXiM+70
6neVePp7ijQ6Tfg2OeilzVFWNk0WBB7iW8Dq80Kx8ty8/j2BKGDlFXDgGALRzXQu6fSWYiC0aA/j
97/XjK3L1dYE0vzVJi5lW/oTEod141EYzhvIPUN9z5RmvxO0/ke+w6vsE39R80P92/nbPhuUn4zh
z7//20//ddN+1Q+q//pSV+/tr1/50zcO//7bPydfzdnP99N/bKluV8vd+HX2Ag50RP32S37/yv/X
f/xfX7/9lL9wFmK3+99//Om/f9f1e4Uf8f+UH+91BoTxXz/q+P2ff+Prf7cVChyCZ5ibMCV+J3Fm
yf5uKwz+gb4h3ABjahDAXcNS9Ts3XVr/OBvrcESTxyKo7cEmGgDsp//8m31mqsMORJBlPyJ8/uk/
X9fvxjLeMN5q3oX/wmj2M+PIg6zFjz/7GiUGRRd/yc+uLtbTjEFozLAvT/VdUauyI3KbG1uMdoSO
//Cm/Be/zPqN2/0HE5klAtODvW6ezelnnOMvJrLOqbBKLRBCVN/I1xU2x4fpdfAEymFsrnxDjmo3
odL2YVNZ08dgVwhsZWLp6yVf6N5AkIrxAI1OfoNxhMBJwhk8gNDe5ndylC4kGrowWR3toLrgZF0R
MmAwcdSjCRoiCxyGCDNEzFcGPjw5JU4U3Bmkc3C1xILkrcd99eykPYKv6HP7rnD75patrOa1dMiO
SZF5mrgknvSIjVj22sct7jCvJFqXrn7lbwaG1+CdshbBx+wBzW/IiFpvgW14HbZHj6x44LiCqBfO
PigQ1QyIwDEMc7MC3Kgi4Xo0H7L71ddJXzYvwxxXFw0JlXvqKCi0w7rD5KQUdYuyNXUjop6WFgMY
Tji3WntWshVqEforx5zhYiZY1RvzOucmjTHc7Rba2F8R14wlxF1huWFQWhNFpWvdPZsT8fsDntIG
Zx1z1EuvUDXi1cL/s/Fbo/uGwTp+yYK5bCKwISWFqcg88OVXk86R3FjNd9LclLxZqfBfUNbQpZaZ
aVtV8dDcEdHgGUiGakiA5vg+rZxJIO4mg2KZg6T/0GEoIMa7fCJzzWZkrBQFNhmnGuVJbVLp7Y7n
gg04Z1y1SMZ+vwSPlBUwPmyIJQDpq1v6Yugrcd/S2ZUAu5Ql3w1aIGkxXBn2b91iSUF89Et3u0xK
f6Akjqz9wYqzsMlG5rfEsHUXgo61nqTp9PhB1tnfwa1Y071KJorOm2lanhQ0hZq/n3F36EpX32hq
vVeEqapn5E8xTMTQ3NsxiRHz3lay/8pact1baSlGEBaXzKVPmWfAzNV3vyc5mmG4lIv5WBO5ohyM
Ey/Nfa0ezIMw6WpJmSmOr5JdhsvEPmUEbrM4WtuSDM9bggzbhTFRNQI/TW8yGulIXYVyXCwHcwpy
ybFaBlkeXVlSLlPqSvwoLPZfG1dZtc24IrOeHSz5CAGr+y0nhzFHNZQrRq4pQeSIej/8GbMosa+Q
QesekuwcW8qSamx2I7+h2FJjbM0bI8uQIHvtuz+6jM4DJM2kMJlJNFnAsdRGbQsykZ5jxQWRcENB
rIYR6tg/VDwyTkjagCIkA+s8/uBWzU3kZinzUviS+C8aY2mJmMJMY8wDEik7qsaEtoNl16WYzfaL
K89pWlJSVdGf+P1giypspyTBbT2ueId7e2b8UZgF5TyG/9B7mXpv8b5m/NSE4F/qT+Xbf7B3HluS
G9mW/ZeegwtaTB2uPSI8dETmBCtSQRpgEGYQX/82yOpqZlY98lWPetBUi8zFDHeHA2bX7j1nnxFr
HWmZTHhRoPKB0h2mBOf76HhiuAUxSJgaxuQeOAIpXd45oisF9w196s6e6q7G9N0OXytC9gb8t8J0
bgcoiqhEmBCOm4rwL1qDPQZbTuCV/3nxjY4rjLtmjiVxQPSCMk5x6Jn0vRdVHqPKNrTbrVc6wT9w
o/9/x/5fts1O+9/v2c/ZR1591N/+vGn//lv+2LYt0/sN4XVID4hxB9Kef7oBouA3IAa+jbKV/8nl
vP/Pbds2f0PmyiaHKipwPJSv/9y2+WmWaQLGBXXiBd5/GHdirfvynzbSkJIBQ4Jrr+/PgX77y0Zq
SiWjZTKGI5m6871na3VreGWYxYLxJ10tmAvpAYop7eLQMydvw9zGEwc3d1AxpAx9HEwwAwLFP13C
f7PD/6Kd520Bq0Zsgk8O/fq/wGtJrc10XWW8LaGS5GIjoWeKpDJj2tpEiN3IoZa3TLdySufWKe9r
20Sd+Nfv4ZeShoLItE16cJyEbVT8vwrVg0arQKtm4oQlHP+QOilqMM+vmHXM0uTj//XL/WrM4PVw
V4eciNi1MYn9isQsUdfZ2MGCgzslPXbaVW9hT1a2JWnQ/DzmAodEEiEjq0eNcd8rNf5dNXXV33kG
ftFar2/EJWwHuxiTckQWv8AdZYkOcrZN71ClQ6O2RTDZ9645p98SMCl3URW6sGOLFNd5ziDws2nI
+qni7G7s1MA6GTPlomHtF+wcf3NbrHfjn+/WwKcnR48GDSFlK5Xfz1VmigsexGOpD24YAc51kX+7
R4BTMIP++sv49f7jheBpc/NRQkU+dfLPL2RFteO7slUHq+IFd2mLbWc/MOB5g2fo/bDLifF6Mah0
i5xOJAwFapoCf/0eViPOzx+WUt4M7AhXJfaR4Bejjo0BPhmmWh+ahbbdpjCIYQwIGCb2jCDk9MYc
c/tvru/PYE3WmnXR8dd0AsJiODb8cn1HClYyAkwFqanCoDpWIodSOpVUbQ3dCP6usm2YOd30+T/9
rKxkPt8oCmiWyF9h1XMuFklqZEeBI3BaGxKBGbIgX3KnkVzabNKcRPW/+ZL/9dPy5ZKu4ZmrrcD7
FV5fN5xiR8fsDkgZsiO4McQ+hS7HbzUatW+237SooUs4gX/9WVnWf/levYAANHzh/BFFwbok/8kA
kxJ8YoGHHw7pjO46xszY/QCIPGWHuUhzdQh6GUTxrNKw3kfBAMzyr1/fZmn/6S2EHAWxXcHCRrCO
jZEUmZ/fQja2CSteow8zqlGEgcM7Gebd2dENIIXBe5Yj846F9GNkx85xKlqCC6ne8m06e9Ol69J2
A/27ZtA3OQ9u1/anFG3iEVFF9VxmpXXtKPUP/Vh+FYD8SJp08mO21FQ1/kA+IvwJOu7YQg2aE9eU
tgQImBkhvNGgCdyGw9JChiKFZaNNSQ6wyHLjYxVtxrqFGNwu7Q97tdCjTLjATQ1Q76TzOQAwwbkq
zYGKlckFWma4bTh3vGdyyk725PxoscHeBA69tKzkiQKPFj6Vpr+QTuBl12rig4PUvE8d76p4Hk95
mEbnnEqckazR1p9phr/j/MBJk/r2DeKljkOEDzjOJjsYj4y+NK0ajlGiIHwFwkjJzTUZlwekTM8b
Jyqe9FTQuLXxGW3xII/vE1I1cJjmQhKmyvcTcdftntFznT/Vg0zxIfW0g+Ml0J4UKMl8L+pizBZt
kO2ZoBTlDPG3YQHS7mhFFz2ES4QZHaFqvanCErgL2AC5btUFTxa+X+pzSbYN0Z+Lu1Nd70b3odHN
9J1Hkr+GkPdB1Dvy3pZE5Il2mIe7p5WfSn6ivDEh+EAiAPAeGrdVYCQYCIG01st9IyYWQNl4unyb
+5Flufo9lZaj2nTfC235B9lk/HMMZJE/uN7Av9v1OpevrCj0z3nmMijJ/YmN3lahBgXiO/ijVh71
Al6MF5253viSC2f7x448WUrUB68bTffHgGYsf7D8xtWPiWHxQxaUQJ9SzLHWxlGBq2hvCi9MLh5y
LPbUtGedKRJE8NsK1FD5lpKZmm17xpLZtjMB4m6ytiQa2OAeIppVMBLcR/Vo8sawCIGZoHPZ1eJu
qTVd7BBMb7EqPQqs0P4UkLZgtdr95PjCQ9VvOwiYct00xyZk27hx565tt7IzvPDObRQ/mqmSidak
M7vu0qeY9s61qbmXoaSF8w0MVvmpVWVonegOtWPs8LxxoSgXyCzO6pu6NtXeB840wnabu34LMaOb
T55VVI9k2ToVvi+DjqIwfJXsmdMM9tVK28l4SqOkyh9yuh5IfPEL1l9zw/q+YLxDnBgt7jdLY6O/
nUpPXiVeDlr8bsAd5y/JEG3FUAXQBvs1RFk7CLYY2WU/4P8wUPHljBPEa1wJkEZ1i/dYFQsgFAP5
qYxFGWoOhbmTvAu7sejDF/Wlc4WtYx9kAjabpUOS3HrrWpT5Zv8BoV6aF6vpAtDspjk948mgUYsb
RSf7zsR2AIsMVGs9cQw7h7j6e+o1kabXqdG0cavIgtIVFIqFrMefhCpDKHr2RSXV3quirkeJt0wd
VpzSB+hTJBF3yhA12bg2xQkzGCQuqGMitHu/evrlvgTpIrdkC82flyZd6qMqWyPlCDayf0lHsWcV
uWfH0oW/h8Ygm1nOvQEM54bxc3SohaCOUaUXJKC+F8eLoy5Ba8mDae8gRFftocHn4uG/wA9TLwtb
lMCMXw9BfSSlb6hvBGeFvQVE7LGMTANaTlNfLcvwzxq/FNnEqK5/1FWfMfqJyisd7/FmiXDs0+NY
sm965Za/0FhH5EO8dhLXaW5oWkFoGOOcM/WxATBzTdIK/WRf5BHptShrd9AdKpKOq3xVmQUJ9pEG
ucEemoH3ZR7r9UFqxbSP4JHtLI7112mMQEzW6zDGy0+BtLs7mMfRYZKLk6MUTo2jdCe6UCXDzp1w
M+dFOTahoCQEP7CJ9sfQHSFe6KHda0xS1Ql3iXcSksZebS7FMfJr4ww8tWZu7EMzq8bxxFl5/pJn
s4N9KcovRVint8SZv5kWHr1NpDpFTHcNzd8jlhtIpxyfcJPZm4QeIbNOWGLDIdR0dLCujXsDWC9y
IKqiiXWZ5jfiXV2fWPjKGjqYj/4qHEz3OzybBai1H3yUjv1m9r6Geru0pwwnHti/NDpNrQp3C9y7
Fn2sOxgflZGwPvXDeOmF1WTwpqIUFGzqRAk6NtoLsG69e4iMrOduSdScTlxCw/LAVxcnRcadMSe5
h8nepLEoiui9E02fnZemQnHTI7qo4zpKi5txbJzhdgp7pk+IoL5Laq5dmKRob8QQhFANemuftHV5
IkPbD/nGmQg7UTWfRGP1fszYH1FAHnoZSHBDPuAebJHKtdbN7MgzY1TaSRkw67t80sM1KiqyzZuF
LYsEvnuuYbFNhZ/ukL+ySxd5/RQ5rtgtJhaJ2ZfmF8cbMYSguE4xqdQjmZmw1O8d8N/fR8lIc9Zt
RjvH6VzIFDkhNXEVjcWpLErxlGeIH8dcZrd52g4nxL9lbNsMfvA6VMWmavo1nCg0d6xT4Xe/hKLe
tz36+qQf0HcS1XctO0VgTqQsA017i+hXN7Mbo22VL2XlGMd0iHg2Cr+87+xoyXdJ72Z0O03/iEeI
ECY46gevp0hAJLbNsv7buKATWng6ryY0xCskuwfPh7jeJPWIBwq0FKuvvQ61li2lzlLv4BbXd/ls
GSfGsQy9RmGia0TNM1HxENrDkhcniuFLhx/jaoXdOQv6GlwY4vHEbpfNECpUsmkQoqUc+LrjVury
1Z09xjqQhpu7wC7L60jAhL0BcqkHygpwbQBkIgLS3aoFek7ZH2WJdZpqx0Bej8JjADax07XS+6E3
dgb2YcyI5RVyifXmWnSWjHZ6tiv5UlXj8xD6NfkyDfTLYikQamRJD/nTXs7m1Dpnz0xeObv/KFY2
t5V+C8a02QSZfatUUB47FsYdqt7bSWcfYHgJZCNlir5DikEbD5deVuBVuLz4rbqGBXIhszV5IDt5
V+CBve0nTB4Z6nJNy+uWJKZnFw/tHkDSHDcDwzOAOTikU723QYH9UCUDVsqyXbug+xfEKTMSxRcY
dOhiXLiLc+YPpGRiXkyC2o/dolvuYP+M+yIixTnTS/HqivDHoML81FXVJ4Mm/HlYUc8+foM8QL+D
a/OtQliFzhCdMqSAeMmAKUE5GV+npvrCEnzLqn4vnNbcFiGRqypSBmOGGQ+Frr091J/v2Yx2tIJg
46GUwPXe3y7FSiW0S0K1fY12jcJinwHBrEsagumQHroOrw3rUH5ksvdVgjuIfXoMG8X6t41mmPbI
TwipbDmFAMzf0koMtrgQooNPBUQ3Ho0RUwN1bEwLMkuUPAkl6fHn0XFsoAMb5oJel/rUNaQ4JgrL
R9gW5XfSs9GFzCBSaWKgizDdBbMQYqRQ98HtRNMCOK77MM2JBMYLnDSpQOkiJDKfWRNfitlNdqDn
o31YzhVCbE0Ll2VzevFauql+Xw1Q/v0EqPBqWIRMvJ0tYcbTEHy0Uedtl8I4TSV9fbgRiMeb4Cva
rnuvNp68mYCXJlQFXz6CTGxZr5k2mTOUJCJNjeffB+N0dKS5N2UwHrVkac3hDxwWbED7cIXMYC81
TlA+zoxgfIDpsjwZ8C02/eC/9LN5BAuAILJFYz9ny2BvIsCm20bNaltaTXRaEnkXjOgQm36mnF2g
mG6Q59J1FxKXE4zy+egsQKBF/6RnJ7mzF72c5e/UMyrRm2LRxW5SjkQe4b1aspi/aWdEP9yZziPw
nOpxHErjXBaZtaeVUu6NcKKn3Nb1U10syy6tbOcd7173NTcbWAGGCanHS/Xyhv3ePPQCCqZw6y8z
5FwQi1yvD1H7r+RBUEaZi7uxbOEjfQ71BfNOekucUIipxLb3qknLbaqaVuxBN6Kl7dJ3hMli7SCs
OM6RHgYkhC2w4gA7fWYeS0sbOzyx70hznTv0gPIRPFNFnEN7cOsWszx2k7dAm/BfewiDm9F2xR39
n/paW0CHW8O5IwkCpqMawpBRh+mfprEYZ8LVQxggHUW/aeUmt5b1kKBgJhdRXaOw6LaDWf5Y0Y8+
2XljVlICOEFQEURl46gMbDy6mxzjU9ymcMM4m/dU/WDt4iEtiW135hQHbTLkVhMrOITPwIZv3VG0
+14283lQNT6zLuTQYkXdZchS/24C0XFp8qJ/Ssee7UiiL0YQ7s/ijG01/QLQ0d0OKsKYReNsQp1b
1z30wC44FcCAk7jxFnyP4QxKYugXFuhRp/5aUcpNtRDFGrtl0dbcxDDIKs0BTOOo+1y1YkGMzn6S
YO1HIbMlCAEr+NgZ/XCGuO61CFRN+xZkdHI2ym7kRsyd/AGbUkDZ6+b2rsxU86xNUdSgAh1mWkkW
UsZNWcD5N+xH72DjV7g3pJNuAycrj1SPXRYjpR7dDRic+pqoSd6XJq74eM4AtqIuWfSOU5Q74UMy
2q1yqV1wGPqvY1VSY2L96M9m57fvs3bbBakx+R4RtZpzqOhSYI7A94sQWDT2qbL6ELvTwrxxk3QS
jbkKZ6TlrYb5HZXBzYzZ+gMXfPcRqYngCdTXO6RxdJnsdt6wfi2XRAMUTnB6nijruAQlwQc5ZfoP
cLvuNpmjNX22yU+cAjmwzbM1bv0Kutapy9HGxDxiRcEnMXGBAoT/zkgqP9vTCqZKu2+yD/oPPlZ4
oqSacAmmkIGtzj+utyo3echozshgSXAjmtcBXM69MIbgJqdj/x5WBTKideu5UrxkJ87l7u1Yejbv
1DAOAU30h46cYsLVJlqjYMMX+H1iRu268VW/mp4FlncMbQMkBjz3r3laAPYlqPsTmuMJHdcKYU4X
6IR0e+x7PEHLrd+brJPkK79YSEdQ0s+V9050uHUjINJtdSHVozGF47dyVvKDI+TVpan10Pa1JnVl
gGmrq44rbEnNLeg+l01TPDF4W86hcrwXht/zM5azejcqQNLjQPYYnVachNTYu97EQBA1k3kuMk7b
qhbLpmA8DC0n9Lwxxo6DNcDD8kv8Ccjog9R2fipbFLQ6M8Nt1pl+t0WQ1cU+A9Ruw4HfW6WFtbRJ
WkqzrRyjgJ1VeJul876OOnzMbYl/pbTsTcVkkHNLdC9XHMPiNLQ9XSbsQ8f8cEvhXdCMDJ6mkdgY
juvtF2Z7nHLbvPAvVqTHBxT6IZpsnH9jWnzkQ0dagdBhjOa12/Tw2cVhaj1O65HM1K4GM3zNFqqE
oMYChRyydje5bZvPrecRm760eNlUYAwHgjiSb0HW99cET8A5CMwvQwfpaWv7U7Z3hHB2UWHO+zLt
86MufDFdVsjn3nI6mwsx6x24qlfZSzKLvN8n/wcr8qpjPdg2iN0heiMucJcW4z3YGzb+yTmYrrrR
qAiaqbrvKH7GVLlHjBnkFqG+dqbavtC2xZxkuH4P+ZJvq8ABwGAb5DfCPeaQYeGpF+g6x6I1ky99
OLMcE9fxDOtxV8BXiEnNkmPchGZaHdp8Wqk5WDZ6gn7QrDI+p+N1tGpdcX73+2HgKNonjKGqEqXD
2PkoIMqFO2HbLLTL73MMUxKz3hBF5zltBWyJyhyiPROsMjs0KBP0yZ0oIa5ZY/YEojhlIC5LJvEJ
5E4R/kjxRBD+QigQtl2PPmfSom0o++3SdZwD6+CivKmH01i+jbWbb3PDOwqE+THRyDh3nC8Q6jLs
3Xlr6nirHHGT0bBa8w4mqCuS6PfcC14NEhvKZXzvF+3DqXPduFRef7Ot87FHEA2/ZNCuDwxDXDFQ
vjPtWOlcc3BTrBobB6voNok4EocwloNs/j4P0a1jJxdufSKFsUGO2Q15RajbyVPYJ33TwMsUFNDT
I7lAZIJU5j6xuydH9GCmQ/uDzJaWg4p/Lxq+NHdyn/olOhFkUe8cidEXOgFtngG59pL4a36wvlCn
V3eZ8L80MoQmjEIvi9ziYLbFY9saz4OnWLHK2zEUNzZxFLTFouWtzeZTAIY07q38LPr624wwhk5L
pm6aMNpzQGLGVliINQcSCmcTY8zQs6MR2nTBvIYfvnME3oMu5YxAIW+m2CaKeX4HXYqDt8UdnoY0
59bwc0J8Ijl+za0W1DnNXhOH24QvMgxRpFSdfy48mn8uUpKI3MNtYnJB7aHcBAF1tLTe+iJ6SiWO
Ghtwx2vau0QMBP4tRtbhEXl8cdGOSYUvWFtqzy8/JAIB+AhZCK4fQjCSwcpzImOns3paLjRPijc6
2838A9VAG71g0U6+Nlj90y3Fap/djT1nDXxDyJwvIIAALplNxBWf2QznvRWI9FthoEHYBy4Uwnu3
zoPho3JUUWPDWirjMkuXbgV6nGYaDpg/uQCpZxHwNBScijaoCJMG+EoHmx/M7UvXj491ZtxbIerE
lqe2K6yjW3XlFoQjkkyKhp32wudMapLUkiDYm6qQ7xQ/4T41x1dKxHLfd7QZQYI8BoZB0841u9vK
6G8w7Hr3PoAq55Aug4YL4rXGJhFsc5sB4fVDl1KET5NrRTtlj+Yb/VueODsa3dhKMr84pgg9bwoP
qUmLHA52u7OaW4J6/XyZ/TnlUqLWKSNmoX4VDI+kAjUJK5QbnW2zNxxq+lSdzKyA0DoWVJt9RU9i
Q+pOe3SF/zbYs49Vq0wy+xwNwn0x8+Q7HWd9lwRTcE4kIafoW0y73VskRtSgxdez4RykNHLN8T0k
FWMzsRg+Bo5S+9SBW45S1uM7qtI97ZnibqkC/RjUnXosxtbb98TZxaXdfZ1FoU5+ZWSfVvk7I0UD
+2mpym7Y9NKkL22WXngwRZReKzmcWwSu9HZbevoFsnw/riC53+UpVvfRKzweBC2OiuDET8yVl0Og
kKlnywgOokdfhWPiE+vjdDY4Ix0FO9bGmHFU8bQP6Q1+fhtye8R0QTEiu9YpkahdblnnKANog8ZE
1Fuh5/y8II7ba+F4pwRhHh2ndExiMQf+S03v+7VViNFlSCJGl1H4WpWg6EClG7cWTUwye9gAm4oo
Ixvdu87tpQRA2IfcoNl4xrfMNgbCap8FavWABkyEDFEhjEptEoZ3RT5ZQPUlcRO59m88oE+fpnxR
T207fbRTM+yMNPEelBPNVEBz+gw/KEPgXzxW9VTdOEs9PRJ5ijQKxp4Xd0gsDv0knG/jNFVnJwvg
MdN6v10Q48dmTmd3nCJ9rkgq26s8TX/0/pJdJFjiD4O9b5MhyL8xevVV0wB9SIRxWwYQ/RF7lRsS
vygGm0hljy6L9B4uPViggTl9KDgrlf6Agn9ubNRNFjWytZ2s4jW12gVWjV04ZOdhha3YS+9soLGv
A+yTjQbqsA1mVNtkSYKNCmnD86nz96mm9zFT9tC6iKwdyb7fRSasXe752cntx+d5mVD3+53/kBvR
fLCHBQAhgSNvdiSNi+HVyaGpMAaIyMcgH9E0laCiocpQFl6CzvG/GH46PQQlEDB4z/kLYwVvn+mG
76NpcKxjUaE9igBwyVX3GCVhyxI4uD86uw13WD7mGLuyu3Wg2J8oj8KtoFR59RYt75S35pRC0ILo
TJRDpjWIHemvE4ahfGl9TawjBo/3TDvLQeOZ2joCJFdIjM4tak99gxGnfJyr9snWfnZQg48HjQwo
fB4Fnh8KvM9gIYor3/b4GOLLecYzjjcPKK5+0Uxx3NhsbCO460Iv34F+pwHGGGojG80BXdTY/djW
F04eeC+/+jg6cYsRALhpNRAb9GRVx/mPg/LWLTIOGyijIzJcXfBChaN7iAwiNGMMZv7dKNuJPo00
5JfJMao39Jz5HVsUTKk2E1/nFi0888zIfpS6cclLEdJacR9TSbvGk8UJT2l+ZJaX7jz0hvsEhjiz
N51cK/rD4OOolTwsQyc4542KgzDPP2lb4pAx2hSOycjwBGNdhbefDBb/QZaowFMnACFOqXqLidgV
p7FN/YufGupQLk2wRhCFCsa0lb6wTRlr9jbJkA6D19lr21cmGvOj1RMgDSWRvQod+UvRjOQK+cq4
9Ry32Be+IiexzVW4d2wniHFhBeym85fZnteYUsgjNV3PGynHaeOMs3Pwqm4B4ACTw5IzuLfRBUeY
L2jowEaeoD7YZzR+HDcSxqVIV62nnosel8D5rvSS3V1QEBHG3DM/utEIC8TLmFqbibHjCQ62qhNv
E9ifryZ3eR7PDQ2ybJQuq2RQbkdvWU4iqdJ7u4mava99ctULfWRCR4MRmCclYqqOdGv87URBBEIl
oSuqo3yfG1UYF1ah32VXK0LqXPNcLVhpaSiQ7MrxCZNTWR7ziDPcUpec4dKABpdO1tQCa4ndQOc3
TA6yW8+NArIp9PzWZyYxHaHfry3UsHkPtA/ZxVNfqausGDg8qWlej0y2CgeiVxfrjuOl96PI5iGu
c9/bhlaOzR2FT8zYL/xQVjOzZKvXYoROtIbSYtniTjhUCeyJ0Q2fqxDbZxCKT44ILEg0kziAivrG
IKvejhzzsKL4MoaC7G44HaEJM7Jn16vXMVMbHkibVO+qTzlPMhW+IAhmdI01bsN4jzxbZ4oYp1Z0
zUTliB9WgS+pqTjE9ivjafWO4iefxgZRslXvEX/gpw8bO6bc6dRpIgzjhRj1dtm2lkg5ZvrEfA3J
fD8rZC2AnAYi6EYMhzuMV5XYWZnH8GORxD7Euqzrk0qE/DwhE6WNgxQG68Zg3hKAtBSUr2IEMkar
7UYQgQTHahx50qzsXbiqPw19H1AlqjS5Ei7GObRT84NH4+cEkGZ4laXiQ9rLOCw7DmT5AHJngcPV
pmvKN1Lf/kdBkmZKVBmEucMYSotNtkm0u3a0AOLrZrwox8kuQ5hO3wDtY9RK29I5hdxHTTz6i9jI
VM3sSlP4wzTT+aXJvBxRs4ffBYwMUxfwRafc4EvZtEZhvg8o4pIdztD0oylJAQsafGk17umHzBHJ
rhuiEuCEX+IPTOXyGPkjPB1kYRPUIJn5PBZ9j+w5qgIW2J4xPG4/HhZ8IbARuEXffaA6X0t3lDub
0TjkG/2RBdnXObDoRc8Qse4DOEYb3PNs3XaqDNZE5Kp5YUxnlNdA23BItwd7Hu0LyQuA5d2CRNjA
cNYUXRne44jqx4vMpHvWzeJewAVyIiLH6osDNeHoiNQ7TgYQnK3UargdWWHKTZW56mK3nX0EOe4f
hiplSEGuK1FAS+O/BW1vxhQT5MDoqk+erDYYnh2nNO7NclrjfaD/wE4Qq9V8ANvTk8a0Xbh2IDKM
WllkztIKmsC9HK3GIPc3DAfOTQH/f8MieEorJAG08QiY60IriwlNsDqyTK3hLS+SEDTJHIgrEGKc
z/OclTEy8i49TlZTY+ryovFiSdDMSRBua7ui60nn8hAiP3YPrusIeyOZ6kIBwHDo4unry1f8o1RV
6Trt41wTHDu4kpvWB39HnW4g/g1tvjZ/9m3qIa0wK1g+BvWY5BaoL6q4mlk+72BwaLyYYbVzYTDT
487kE2xrKlwjrC3U6K0IH5YoVekdHTDj0gdWp2m4es6TwhV3sAkMprzPTYUFTolnyI20SQPXzYB1
TdMWfFYHrEOm6MDZkaPlikCAB53UihmvOC55i72o3cvc9LAmE2P4ovPA0RxsiJpmTNHm58B2qvng
MERkMl6n9XlImDJusATYcQ8k5AkfHJOf1qZJ3UGRdAk6YVOTLDb91uwbhzl7y1AktZtTU7t+t3ey
OrQetbLVF6Pu8odi8oMZSibiKYrAAWj0TNLVtcmph/qyWXYGUwOkS4ZmUN4ltT3GMxhUjFAahnWx
oOYqbIYF00RiLmYBvNaRMUE/xHmSxXquR5Q3pn1o8aCcbA5O44rzHVcGN0lfQP/AcRXgYWkbkNIT
VCq/6zVSAbPNkwPYWz5XaVa3VjC8lePofRIRplaszyPHMANUB6XKciHePTVjdxWNbws1gdvIo3rg
SaBrkjqL/b5Yc0GqioNNhsYatz38qdHL71pONJxE2Utoeuig3TFKgeqDvmWOe9959AUWz5rP8kpS
RbUHbcwxJyoQnDTW/CAADWAFc76JHLF61pDDzcSyxzzYZ3vF3elk4VMRWslxIoZj4xLKdyOXYd8O
3ddgIokW+c0Tttf8RVLsPhQOIznTctSj7WJpQ7Dlw/m2BIDCA/FLIwHEAFcE+ci4os8iZYq04xxA
h2+jq2FCMehrFw1GV1MUHCOo090OECa6lSokZW+LwTcZH0cr51e8sA3ck6obY3whV2Yu3/74FZHN
tLtAIZn1SwpbQN+7SKkbzDaUm/QP2wrxkG2W/GhD92hQ/8hlL8sp6nZMs/zvFiZ+1owk0QiYFkHb
/CRXQZSVtxhvZ4/ncTOVEVIoc2ZV3qjebafPPNtO+8WA4FPuMfHIT6ENiRgmmcimF4OHpb/D6dJP
EJCImL1I3bPSLY70k8sfehJCfwIYAYqKYBtMLWoMbVb9inzzipoAZwZaPptFycHxEc9/S+VZJyEe
md+VSObk6/ogwLKjXFu1ebvaIs4AOJ/R8RVEpBKdDAbL7VWwJ2F2NoKMWZoCFflJGT6bVjtw5dEm
mfSgQzFx2y722hlPa2TmQBoJre/SmxE48NeGgpyeB2mSuG4NVlFwXgH/Hdw5oxSMSeSgdt3S0/5D
smjfJaozHzOfHRJ5WDaeOCSQxyqDNv1qVcP4zGnyFhgpz9ekymLcdZ1vo5HLhv7g9LX5LnM7euzH
Ib/LC/a+hLLlucmb8uR6VLg6XLI7q5/I+8wor0OZV9/l5JILhAUFQDH+bQbb+FtPuZbzHjUAga7K
K780VLYvSgDf3RBmvh49a8YjzMUW98tY2MV9opPqShZwSsk3FxcQsuOdr8XMuH6Y3tKx3ssktLAO
uTweRJZxqVplPGZNeb8YJEqQ61O0J847C53bdJCvpIy8D4LmcO5ORORhbALj7DrXITFYH2fiLKui
e8d4kBwCLcLn0dHu1gh0+TyPo//KsNveceh0UaQE8phTVX5W2Bp2lU/lMkjLa7asnP2NPYRomGzC
wHOQPrdi4uCeN9FjmQW48mfkZ+E0dJ/o0MJCVziry6q8qXiyP2Uiewip7G4s033vE2jpO5caL+7X
4Fq3NJFATWjjgCMF22VZoZJq7V5H8gJZyNpG6LPBoleg9WzRxfjIenNrNMZ087sc9j8yrjw3gr9+
dY/+5DP9n7lRD9+b1cnZ//qj/h80omKr+JNu+F8iLl46laqP+SdXy/o7/nC1GJ7zmxl4HjEXMC1t
HxvL/3ajIln8zcVpGsGNs3kR5pr/9LUYjvmbGdL0RP5MILCHz+CfxhZWtd/4PWFID/WPH+r/3xtS
fZeRl4vwefVShKaJn/BniXPj00B3R8NmIa7NTz0Cg70iNOB5MCeC7P90Zf6NW+VnRfc/Xou72Fkt
PqsN9+fXmkludnLK9R0BxT0RaH5+r0mv2jsQgg6K8/RTCWYj9kgq+BsJ+8+GiH+8Mq9poZvHQGSu
Qu8/ackhhrSC4ZezK9Pf6ZPIctZor7/+eNYq+/8/ToR/vAomJZcYEgwJzi+GEIvgrVkyfd2NK5hL
QSnaYEEwnqVrMGKAhaUOUBxdGGAVG5pXlW/5Mj9kYFSvf/1Ofrbk/Osb+cWfwFlscBjDOrS3wqcV
a1En+rZc/sYF8W8vKmVByJ8YtH79uEhpc981KLP/i70z25EbybLtrzTqnQKNMx+v08eYB0kRihci
QgNn0sw48+vvopS3WhEpSJ39doFCoQrIktLppJM0O+fsvfaAMGnLGI4wbBax35+K9cub5qejvPnp
Rlh9WAS5acaIhKAt7fdLJD+HIXIPgv+lbBj3BAhsdFRG3Ta4pe8VVS951J4xyjwFf7iF315ZmgAO
RgBsNRhOQifgcf75RsrxFdZZXNu7yUiAn1lleSXJoaNzjgzq92f+9vKuJhPEyR6jOyxjvAZeH8qx
kTdbhH6ie3fBSBYW903X+X/4ERn9vrlrOQ7Tb5iDmLhCz3nrKTF7g8DanOMUekLl5BjocY4WShw4
Y2ka1zAv+zQ9yMx2XmxrJBPC8pAVPHUJyUtMgcygG04hyDAA/+MIL2LCAyEPNPWm4rbAx4tGcXXS
XLulUSTMJyScNx2mGIdNpxVuNLOetue6zKgXIdGWHjsv6TV0qWnxgn4mPX3TYDiB22WQWn+JsTap
TjAg3QgW4HwVpP5tFbqsfwsFfklQDPO8AoRQGyaTAGTps6SPQT9/8McOWQh4aZbzyTG68khTsCsP
AN3a8IgYTub3tlXLqEbfQRmxxg6GW3xb4ccY53d83VOaQ88k9crCieEOlMsGVc/nql6AePejFJ+W
iq0FT7g0GRLHLoJto5LGxwAyQMPkr53guNdtfqAPkaELwXDf7pfFTS3EQto5LCpkO0e7ivZpEkPU
Q/uQlxsFNv1xSsWYbWF/dKepKtGbJYuBv4C6uwCN2wVfnGaS4ho/LwGagF1RVU1DzEac3jOyRLc3
jcvMEYGitdIO8270yuALSJ8JIrsfTsADadqHaEnnNt4bNhhWJD1d+QyYy2V3WQ3LvK8z9CNRUbZI
KKVW9Q4cH+nPMk7EDaEoOFY8bw5uVN3WN91o+7daFN6LyzNCGVt25V0I45IdYkoA9CYrbOTTqIiX
lXpD+yclqLHfum5Go5RgIJIbpJOO7wvXgRsw03sB1JUS8oWjWGmxGaRVfmb9BLXCwFp9gvSDb6ZN
rfQ9PCLGniwFzmcCYbKrxKkMKg+aBYr2cjqvSY8JbJuuS8pPDjwZseltHupoNAL5DQzBfKnw33xO
yB+4SatlUcyyCQeIiIIdrsdZ1g9zafIaZ/KZXCNBMdh71kVwSzYwjQCwNAN4HjTi90zT1JexlcA/
oCPCP2qVgby79IyUkRaZMFty25phE9A4SjeO0OUVKlLmq5MKuoveHgiYGrx2uLV6G9hyY8/jlZ3Y
bL6dIevvtVUAlaaD1n4A8hyewF+B5rJKn2SAkfAlVh/TgOEwV06BJHEwb+e0Yni05FrGUZZANSbi
0iAypuBGv7YMTZonYdcGZMNSY8zvMxu+aiHsLz4TV/O8CSvzEhbD8kT2kRIHbrPgemTqlnMxuxEH
NlPzJy+sKUTNfjWnU246TDwGnktyLZtvzWR4zyR7x/QKdUPzi6ufE5Qo5w/cUuWXNMF8Tx91ptsN
z5PNr0/+612eCC5T7sTiruUdIgBY8zNE5G7zUEMe9y5jl9SuCNFhhx4qqC5lN3cuuVJ+cEcrTA7R
Uujqa02JjWM+p50FGS9wei4OIXGHoVaWd3RUXp27kMN1BH+2dI+FxcMNSkoqBr5496udU+CI280o
cKuIpkgPzR6OR7oVy8ww20pl82SPrs9bQLjDzSRS5FtlEKivJjHkqwHKYv49G2K6cPu6dC+yQnUt
LTlCLfc+cHjaFCoJnd3ohpm5Ux6DRFKYsHQixeJBuJU5JFGoHM3M7JDUiXhrNa0bnMWt1HqzuArU
JOYak2bYovRyIbThf8Ri0Fvg+LPhPm0dMz1Q3VJlxNkAplkJ24U11SDaJRE0HyimUtQuYhYlA+Ia
wiczQkmjt/WnYxUDTN0tsnVVZMW9yo8mGUF4bXQ5wZVofElcmrlKexPPAUS+8O5beY5peO/6WYv3
pez467VZmx4K2jHnNag9mKZNRXzGwQoZ522w/MWkyswNhpSRtlAH960vCFFQCytQ6zP/3ZBaWyNu
6xEUIIH1fSJw6KypY9EF43uncGEhtFAC7jxNv4z2AsrNc4qqdBWlzVPLQpCWwbF24GFu7QVp3mTR
u4UkOtnuLjWLaoyWOsOAhCA1DfeVyxDsXPQWDKEqbwYa7D5vVCLR5Ac2mInDGI+xuCmIyAYpmpfB
jtwxR26bAN/qruzMvqNkz0LK3o7QkchDIm9duEUTAEZKXBpMjZnaJEI3udW99wpokFsWTvvBnZiK
HR20VOEdgl4uGKpH4m9Sy9Rkj6cyBlsbD24T8eRAXWAEHw+nPsN9vkOBYRMr0wuUmCLs8kteq3kI
ykN6Jwc+1hGm3XIvfMTfGwxC7n2ZF+T2gC+t2ZrOSm9dvO/UulPqoj4WVqnzC1gi4zdJWEu51Shi
cCmxnqO6XOoWll+mnfYMu1oKB4vXjtyYnBtKZ5KWHlLO83oGhfHY4U2fL4zUaBveZIYUmzh37Atl
t8zTHTQbkM3iwvnhoP1HZez/rEb9/42YhNf7pw3m3wrVy0Y3nz83Pxeq3/+NvwpV8c7kZiRa0bFA
LYSuTc3wA5tkCP8dggibZRXbuFg3+/8uVG33XSioAEJ/LWB/xiZZ5juUdabL/RmQ7Efw9z+pUh3v
tcvbZbcNTdJ0bQ/OAAW1+aZ2xK+ZGAgWnnXvGMt5xR1UXUknnwuAQ72C5Z/VOcTgBIWK3HY8wDb0
4ckjzN3aLIjryuxQgvAkZbS3WfPmm5F2jIwvCsv0VAj7A4caKrpKf8M6vhRAcinfuvegccieYdIN
Ljs+UV9OuCoqvFBAbDzVhuohsYqmJPEuFi5gyS18y4ldbt4Y5kSas1UNSR+8d4wExyXsZ3p99WXo
TFY3UGe7Jet3mvdYkpK+dx9xX5cWj/9kNzfYEWCYe4Flhs9ZxabwjBmtj2S77idvF1ZT40fosYty
n9HINs8Sq2WDw2bDVCAYHf0t5snSh96xBn3v2jqUd2E/mh3mxAr3hWoM/+SPVquxTg5msyUYMHkm
oImtYzxahJJV2CT9jZ8EE6+PBTUU/7+2ttiwUJzjklH7wChnZGh9UA/72mK8de3jjF5jI2Xu70Nn
Loxjpyu7vG1yG1NqMADDRXYKl/jATMs9thRY8JocRQM0TXqPIAb0iul2CtziscXVcGnHpOhFY6en
b/RtEZI4SY/xh7AXU5zDPE7eQx33GgagdvyZPgcba3ZGcvwgXRMTHtPAHBLMLiNnKnuueLs6Z3al
y+CrknOaP4bIFvS1L5OwPTcHPmnXt4y0d+ngD/ZZNSvndhhLGeydQE8vFeObZAfCgOFXbjvmnUH4
RLpzBEAomtqdFe+yhW1PJOEDEYaDtgQ+uRKw8hbqsie3xsm1VC24RI2xBv+Pg86gygekKoVO/Bvf
AtCJc81rsXAFBXnf/BEtXRQk1rfBCrouKsxhuM/shr3UAgfejMie1tea8AeCtQtiFexx14Jo1yCA
mtEdXzz4IJK4ERtsc0o9Ux/qbA72wsxA2Hcou/WmgCbV7tpWlQsR8ficcZrxSIOSMojHSrM6LK7y
XshiP4iSPVpvyssUb2sOS1NOiI6zIEuu/Tazki0erKylMeoJ4pl6NKGLKZZv5iADZLIt7lmmNIbt
XZYOtLLtjI3hDjuhCE4jpiX3QB+T39tMnDk5IKrX+6zM8nUL15R3pT/6CwI7Qg6RFmsD5YHnQCFl
GgWkbAb7RXpZOFEtum2n9QEnQKCi2kWnw+Tew5NCX22utz3Dhk+ZNiUAhRIbwBJB5VW43LSPC8O1
4L7jiAvjqd32fZ/HO3McjHXkVKYhzCdHZaeRABO9d/QyfsCrlFYHI7eK25RgVbLql0mxo+LKAPzt
MTdBMPaIkqxixFabsiqhnVp2ggcoUEjGMU/7MHxnpnab3sp61B94PSGRQi98z6s3uXfq3ofdGvQ6
2FnkdiMTL1HoHsCyjeVVZpB4sE3igiHVMpLoGFmVMNt9bqRu+qjbJXXRJeczj9xClNN2mSrxzLUe
x5uJIObbvKPVtxlHyzDuQzUM2PIndg0EhT6LUTXyhF8Die0QE5iD6Yq9b5RpsF+7BH2HvR8ggPjI
ZuqMmAwpCqaqYwuT6ZhNDSkSLOOi3FvM1xEGSNoA1nZBlSWfLAS05yBLHfvGkmPb7Fug9cy7SH8I
N/its2ck5+7tCtPE9jp5vQ/fQ65KlTxR33x8v0cqDkc+YE0WGEEZFQUHvCEuUfRl7uDOSKByHvre
Ch9nyBjvnQRH6lU+GnK6cHyBxcfzwbdFfm4a+V4VzqB3ItFhuIbJJEwy4fTPiE0HiVkuZ4g2G6gO
PetjL33/OXDaon8gM43AJ1DcmJvjiQSBezeGtrvRhgnJYfQy4a4q6mlAV+0azVU9NeZ94du4ZhCD
ePlZ6nSmSUqlb70MqY3nKixGKM7ItQr72qzSUZAWKNtmq+0Cv71D3pnFK2pZ8EL23QxzG4q5/bUO
GhRylMZlyCibXVuIx9ZNwgCks5li7r1Jc2bYPhCNlsjDyEMD3vOUMpeYLDALcdPTQEt7oiSBzCXp
OaiwLOsolwCeXrh5ZeiXIEli8i6IldXUynOpRzuCOmqnD6k3jT7+njZbEH815ocWTlzeMKcf8niK
QkDnvF4g5Sn/Gjnr7BwbvMGUOpQ95naEZJ0eyU6kMGAVLJA+DvjNb1DU+vMBRBdr5dbRQ59DJhRW
DALftXJmrcgYrDuUgn0XSWtcIMbC5BUwDyZ3ucrbVEwnJ88EIguoBsmB2McRwZdtW7dwBLGvbQp8
hMnJTIxFHJCw0Msq57x1L2w7SHump0lQPBZs8/HqgjnIhtVE20Dd2aQ9ik3kPXmVdl+ztWlyzvDT
RSsEl4M58T52jaB7DmipAxtMeMLQmA6ZQ0OiVRgLP+aEdNoWpoXAS7H+8OPKE7Mc22TvH88jbpOw
61JiBfB4xzvCpqvh3Gl7ZKCtMY/ewbFwBLCvQcbuMHyspn5CzOOabUxBFgfOzvbIhGo3+BER7G+x
UlJnbnxbTC4ptH0tIJpYxkTSRtHDnztx6ya8m0gk9dPLsrIN70mhrmwvBwH56pqkotHD32yQZ/Eg
LVu6F51g3nFp9drwzlMCEoqboCuaGu8UkimIwbpZSHTBaj6/B7NrDp+6pjBJATIIiOsi9khzdpqt
RDGaRnCn9Z0b+55sN74rmidFRF52XrajgbUUAEr8Kcaur3YMhv33IObCSy6cv6AnwYAn/T5Wawzs
RDTzSN8MDnwaJ/M5qgzPOcvYGTDLS3U6PBcDaMQVvymPZTOUw8Xk8RgTyJCP2a6mNzreFJUkRmhg
w+sdi76p0/M5wXp9FhvBWB99XEPd49qu4S40s0Q/TFXu3uuqJzvYsoX1wasgSeD2mmnlyYWuAmkd
LolnI4AixSvFKk1I1iM6LRGA739folFmvk7eaIX4sFKZPgZ4+gFdd5DudhBMxrvU5KX/o7n8nzLo
X8L6bRl0/rWen18VQevf/1EEOeIdYfR0wUn8tVeoFVO3HzWQbfMnIWU6Uw7xvTz6dwnkvjMFKdcm
CUIAWKCBMaD4Cx1rOO98hwo/pBCij8+kLfwnRdBbCB27f+YODANQamJB4h58PRFgQ085XYsXd6pj
YT2ih8bDjWMAx+4D9iKtaLJ1o3FKiXNDTUXjqr5t6HoECDDRKXwhyAhd+xmZc/b06ada8hejvddD
BHh9fLWA8pHnzjc903kzcbKAU8u46L9MqSeanQ2tuYpchOkMaCYWzD+gmV6PRgKYvh5FKu9hyF8r
B+vNaGQAPqLp2iDZSUSyddql/AgyXN7+/px+dRSbqaiL9iu0hfvmcqfpzOpm0dZMZpUgnc3bU8ks
4er3R3k93/pxLrZwQoYczERZ6V//qAhJw4SlEQmHqPL9IEfzKpyI7SG+JDkvyN4j4lB+ddpk/sPp
vf7J/jowVK/v8DrTfIs0VAoO1OjA4J1HLGUzUbYnjbNzDxBH/WFq9rp4/+tQjgtQy3UYjZhvriSu
AumqRQMpERA2+o5NYroodqFUBjbhLb+/on87sRWHyHSO+DHiQMRKkvx5RhdWGe1kk0SiYk4eKC7N
Hbu1rzNt+T+c1vq1/3vey2mtQxtAbDz4vrBte/0iP02VcxM3vKNSutqAZIB8ZdWudkaHji0KNtcc
63MoNfMfZrt/uyvxQtNXcQPhetRIIa+bnw8a0/Qn4ZvyrxgB3+yWUfbfCEdJiz9cxV8ex+NAdPX5
71vq2xCyznr5WmY6afOYDO5Tatr5y+9/KvG3O4OzAYH2/T8mV/TNyBz3xmwxP6Dhl3c9gxmr3OSo
hQ5ZUryX2rksmSyznT/gB40UgSjcLYRvDafFbC7nsK+gRjdXZGjc/P57/erkReAAN/yOtHwLfhtg
4jdpyEgnXwjFQw6GXYZ4zj/cP7+4UVeuns/bXAibO/X1TwmNBzyAwyWuxtX1b4qG6t9t8cZHpc0o
4Q+/6K+uNSg7j3nvuo7Ybw4HSrowAIGQIER9s0fG/iSGAP6bi7moSf7wiv71wVbYuQ+tkzN8fW4u
1atPUjyeMqeqjxWxsbfEfVJIIsm18GEo9adb6e9Po8VDKODABi4r8nchwU9PI2Rx2NKCpxEpqLrK
0+ARaM1ZCDw6Ijl6Yy4Ho3uEFYIsmSI0lvT8wcL5DKijknTRjZPwbQlK+piShfGHS//3+8lCVu1a
Hm1HH6/e+uc/fTeYjr7PdwaGiRIQ3AYmIcuu5tPv79q/308cxeEqICmiQ/pW5SLiLA04Ejrb1sSz
N8k0ISooL+PxkMQZTf/fH+6N3mV9/3E8nMP8vLwMuPCvz8rGyK9qN6GwN3VbnQ2D55VRs6TFN0c3
DkYbYnVwXuD5x9zTJsFO2YHxgNWQ8bsmKO7y99/nVxfZRs/HTsu0UWaut+RPFxmaRBJUmtOvirBv
j+OwAFCZZjux/nDifzrQm+WsyfvUHRHxb2qVl8eGXcJOoDj8w9vhbxsDri5rMy0eWtCAN9/cM1aH
58EDbQfrhJH5FoUufZoutmE/THmfHTtSFueT0+UkusWkWv3pdfGruwmKrG2ZAiUaA8DXl7MRpT9n
He/AwjeW7cz7cF8lfrcN5WAcf//L2d9vzVdL6boK8Juh0OeY/MPrg5ktotbcTvE5gf1Qx1IMcb9x
dAirvBrrxNz2WRC+t5yp8iBqtWQCWBOGKxYnqLBfsHYEH5Ao10TY2iPsM8FS0iwzvhkwE80LG3tV
fyafrPevYJb2DJ4pqgGTs90CSljkCzmlnZx7ceZXNe7HCTy7EYFSQMJijJg0o17Dir9LJ2gwl/Wo
WmbsWGtRx5haurR/EzRKxlbM7tJt48ZcrqBpEgeN6dgIoP0PutuHVq+63TAhuYMrAjYAwAZ5iBLO
3peEwO9uW7cGzjK7CRcSXUVFUgsS3KI4tKG0MctUdQOL3p5t4Fokia90lqmrDjoMtDrjOXef2A/h
pC90qa1DxQShJ+etcn28AzZ9bI80dRIhgTFV1BIJLffMGuNLDUg1KW9TY5h1eG42CZ7cT4yYRUJj
r0yLATITHYjQOc6hmAyIJRrWYrANjIQ61m/i7tlRdneDDja79QPpd/gMqmbY5pqqiRxqR87bohTL
fRGuzgIzlyb9ImbYTxTk1RetDVqxdlEIuQVpkFcRGd7hTbH48acMLyqrP34MMkp52sCFpNDjT8RO
B8UumHTmbbOJAM0tzP0hPUOZlH0aDM/U50vNHiqN5m62dQQdxdSP5kikE82c0vjU2mWA0Q2AZumR
XEO2ERc4dYigHZPacDZ+bDg3ZATW/pmqdELUNiidfNvLKccvEMTlYZnLBsN83UGWsYWdPKuiguwU
O3GFXqkw6EqGSZnJ8xQN9EfHreCN0KkgkRJoAime1PoxToOG+chGNGCWtlAlhbmRCKQYPyEXajZE
2053qa4zaNFiDq7zQIVonfwJ1tXaT6HZ6iT0qfU6scGRNgJOuMx9MunCVdShJ6zQ4aowilVZ4zGv
/FE/JL0IK5JaO3lrNOVgRMA/9UUL4zTbsh8S/vuaabh5N1Y5ZMmKOOHwIB1BHhue3WSoP+Lb6Lek
ynY0M4PJg4xn1YY4QLX1/OTMcRqjDs5rNCtGdspZqjIaTH2NnQ2vfQm9pS9Be+SBeeMbZv4yCiKJ
LpspC/UWfkVWskUog6sUVzah89QIxGw3NT1yXv2qjFrwkUSu0yWDtjC36Vd3LhmUFWk7hfhzKLE2
vZyxdixFr04kZzQXrusABGzCwYZAXTNA3zKhqmFIWozk96laGCt4dU3IoZcE68cKhxzYnEgGTKUK
7xwP3YSGQ45I2o5eQMYFKNtgucCj1ULBJJMQ64ATuuSOLWF7TTnXhOiLFNmZeaPJQFG+4KYAFlNe
eGjFYgAZCXPKWJYStkZtjxP1Jb1KgixI/4i8aQ3hqLJueRbh4j7AJXLG3ZQORBgltgU2ppY5ahR6
w5/ScRzDTwWWlvbBiZlRbJlDFZ9VSUv807Cg6z94CVjHc+bDrn0WaF/6O2asFeHHXksNrWn4PQ1x
V4q9kuhD4BhOytjGqBM+p0FYkjMIGehoUXhg7s81GjvlF57LnMqaSIbXOYYkdgK+FzFeE97G56Ge
I+qSGYZE3lZ2JL2MMG/ROI8wlfJvTefFAa6MHjhKopRvb7BiV49wOfHvkcZE4kQiigGgfmsBeezH
YWBARngdAqauqbpDkxbuHayBEo+/ZxdweBeZk2834hDCP5Sk5XmNxmS+7wjms0QUVJ1yDkSe1VLy
EakW+7bAx77DLUyjehyn7NpYfGLmQdWSk/lx9EK6v0c2/mxkdxhzNbT3jYZg0HVfYcG5+lOVSpdY
P3BJIp25HzVPWc9+vr8BwmSdjHZpngDbkN05xTT7txCkiuKMnBKMwAHBt/Ouzhozk5FGb2pMkbar
cbWiOmD+nENozWahfuwP/9P0+xfbz592HH/TPtz3X57rn5t+3//+j6afHbxjHfDYlgOA9QCO80k/
mn6WeEeRHbomOxIPsb3LDu2vvCjLeodmP7TQsVugVhBF/LvpF75D8EBzjsYUO3G229Y/6fm55utt
GMUTLiafztq6NaL9GL6pkHF1FfRLvMdWL70HoG5QfsBTA6ZFXwQ1O7KvMEY0wb9dvaD/enLoAEIA
TeK6mo+znQkz0ksT7z1zCoEjqKpaV8XSCdMlPLTOUiLAlLbdWVf2pOba2sdZgCQwT0GzlFGFo6El
XUKhKmrI4asJYuu8Nr/scd+v+d7MMa7yKfP46N7I6rEA2WA2frFXtMLTA4tT4L1QWaHU2AcNU541
cMp2C59musa4qNrSDxBD2qkHm0KFTgQEJiMyIZQhru6g8RqE3zmQsGTf86pHgbkk04jVyChy/6zw
jKQvd9ibLY2wVimifJA++jDSlXSBjLAJMC8bF4seNu05E7DPUogwe99qGTeKJWBQrvopl1FTa7BW
TV6zGVmcnigrv9EgQiR3CPk+gewuFexiRSXZkC7EBHa8Jy21kN/spqlgLixuRbagaSe+esn7JVVX
RMw3mtAiOrQ4rKFGu4w2iRXSG0JnceFWCjc69s8pCE5dmwfFN+yYNeRJJulhf262VV/sjDFtkAta
ZYFG1BbNQyzQYiHgMoYT8mx6aYTlTggay1Ld9GoI2OaFDsgP9CX9BwzZnX2uDMxZxNnVvY3+K+iz
rSpIoNpY6E/P8z4BWQuYxOiAYi0jX88qF6DTTWsu+gBdxPridn5IwGDA8G9XuKYloYGnIM67Ye7q
MyYiCaIJwV9MYsQxkYoZlOGKy0l0rwtgAGeuN5oPgTmY0IeYlacbRO2ys/fZUvm3DVlZSM5ITSo3
7HEL4G9mF3Ax63Gaa3YdCycs1MxZ+kO9hA/syB1/C5rPh/Fb2IML28+wXCKUEgGFL4onlQabqoxR
+6rGKZm90Fvqg2swlJnLViIgiXSL3zsD8oE/7sCEnh7/aRDuZD8nY6HsR1M25BNtBmUgIokgfA/W
qW7axc4PhB/E4xYBEYyHvlyw4kO7ZKAHPMK+rlk+MY6TGpyQop7wpZaskRTGAADCddha6miuQjkf
isBARz6leXrTC7f94lBkUNLkwQxsNmSPyc5MQswfZw+vvEiG5IandvrInctlHM22xic+564bMZ3q
rjURmeiTU4s/zAnfDHfNMLfhPoSC+Sm0KVp2zHnjw2gMsPmTXHdPdeWZ96gnnKfFHP2PUulKb0gR
qyGpJ404Bn6ZjBfI/0F6tNLKgk1L42HcprhJIQ87OTdbKcu11tfYbzZh1dnIIs0gxIfcmUG2CUaP
XEW3bKhdzWm4C6pQP5auJBkbBQ7xjNJnlhyhqeFWgRQ6fFLwq2tsBXM5HiXzzeZCLwYwp9Etg6cJ
ARWC9tax4+m6Q6XCMBG1zXcERgUAsJxg6ZyRSef1e15Xs73NG8vt7ht6GeVlTVALnbxxaSALJmwB
DRCkRCnn/YZc2RymGLo4f3noSLlM74wu7FaLo2IgS5fcAhGzqtId5VwyE6wtgYdRx2pr083KIni7
MAussE19wV1amGQXQDMX+jRxOWCKDMBBdlkllHcOxdvpTkXjqvZyZphsnPPcpj6Js00dqO0YIgyJ
DL8xgcgi8QyWCHchsmXek0OTfMZ5lA5PE6N4XERIPiROh0YYD5jTc6LKtqXU0H+wJkzz2G5Sx5fi
JSRfaSlOdW4kFjV0YkOuPcKE9pIPi9m61wSLsdnvEt/5MJqDX14kbeLYB8sbUNLIkpQjr3q0UHnD
DR+M2p5JQkfvnJr3HqnztP7PrZ7sEfhsRfeQt0VhXAy9Jfs7ABtCnmBCramePDDpfQWnRrMolSAA
iHKemCxDAcr49bs+XGHeVrojCtS073DvUikGTLVuA9ECctB9jNraqox8OoSzjOOtysfqKh6UBQnA
Ma3nAIih3leQNGtcJ2l1BVQHfAd2Tba6uJO5JbOxQAlAMBlUMg7TV1euIsYeZbnn4dYgJ6lCVVUW
V4MtFhbU1u0opNFMWtddW8bzQYHNGA9QyOIb0n4x8Od0GecTqwIQCtPr1NfW8+SjB4d+3oeYjC8H
NcvLhPVpvTUQ61VJRZjxmJlhflwK6KXQVdoFuywwNhgRrL0WgkJeKnvfaIijpWTySGnL5QCocJm7
4dloKvkF1i8BbIa2lLfP+xrddZyHeEYsBnS4I7xx5JaBA4iGOwa0Ms4IvHGlsgA0qB/aWG3Wvguu
XeoVcj7CinFiMgL52QZ+Is4zW83MF313fKLl6k2bCdtOuY9rCYaRJZztLyUJpRZ6+qzAxxMXZ46f
sBGf8UtUONy84Rg09QhdOc11xQ4CbSOkaP7piGzCRNQAinrX+EjH4TQZelkzj7vlDmll6kU0p+zD
0MNvOePemvotwSneEmnUCPeBqWS2yycz/eLFpaLHgh7mzCrjOiAvAi3i3pZy0LjwYn2W2PFdSaoJ
H1khAgohJSO/Mub6uepb+X4EQh/spsGLFT5bK6vtS4VgB7B/Uov5w+ylaBJlm8XGMW4t69rxHNCG
rYJjc01/ZGlO+MJYBNiLpLe8VOxPdtMXkHUwS391+cG5tlVuW48DlWP/oaZL0x8ML2/qSKMuBdUz
OMQtMltUCsykT+p4EVa8IemggwzvPPRFxu3k0gT6ktXCg6eALsfKo9EMl8tYZ9ZLqqbkXtkOzC0j
FeZn1EhxFWVYjVl4GlX1u5ngwjtrsGFVxEyO1jUw1e+9UZhfmKX2A/qfBJnZZNrLZ3T8gjeui1Ic
gn9pMa7DsvmMIBH1C9s6ZmsMy+1zs3NRys7tjJcLK2xBcA0GuhNahiSlonbQ7ueZM1ymiSBYQWtp
ftB1JyjrKcb9VRnDthH7GRHAMJXmZFcPpD2gjqeihxK0qBdaL36HpT3tnkPRdGeeRnBEmkBzJ1IY
3TtieJ2cF14zXGaIMU2alR07LidMvBoybadoqrHYrtSc6tvguulF63fxt3YazMeenaA8zIPtHjys
PAU8twWmbQOL1joRWWB+HfvBoxnoqvijCXHyW+qGTfygVusIi5ys0OkMRWp9mkp0vu8bz4NuhgS/
r6E3AbzFh11SOth/aAy/Hq2sFQH23zXGlgGVZzE4ft0rDQeFB5+TQs5pNcQzQAYrdw2av9uMANGK
G5Oa9J8eE6QNRQj9fkQMyPLezI4sCqghaDP0wKKozh0blCVwlWk3xxPGwXJodz/VZ7/QE1B0/TRa
5Rw53popRzODAzLofH2ONS1aCC80E4qhf/bCWURc434n8iXcJQaJnt1EwLPV1+HOXfz+H81Yvx/d
Rwlio2dYNQZvp5JLoWbkNwAXUEiau9BDdztZa7Thv+MPf3GKfyvs0IUgCaLuNFeLd/BGMpF3ssb6
S1PWAGEaydlTwNFxTmMdGZrn/82xPHQTpmPZiJdeX85Y5ITwZHSPe/ZfkIyM6kGNoXnR6xwd4O+P
9Wamu16973YApDBoM1xE+68PZgg1LuUkV7ATbx9v9mu2sHBPjlqpLiIJZ9xJNuBbFFuKfrsdvBhg
pnapDWBjkDSdWYKch2lSBIWWNQQTQ6Jd/v2XfD3C+es7IrjwPKwJWLXfjHCGhMZrsXbE8yZoaANl
5dEx8nj//Sj/abj8y+VH/ffN/rd+S0Qut34u/+v/fNPZ5+f6v+6+yv6lzD7/3IJZP+FHB8bySfFE
GcIYkbhOHzHR/+vACOedwwuSRksg1sdwnUH91YER3w0rFpoqhqo+Ez9+wfZHYvfam+G1SNcVJSgO
z+AfARIY+K8v1P8eTtHhgdPAc7q2gjyGy96bJ7VvCSODS3lg51QlZHygMiTkhOe33RkGBHn2fU9e
a+N5lmH/5LCf3qrRw2kRhM2D8IcJ2avM6VEbfr0n9zr8WDjZC8m8Ot4uciDhYsg8SlBfIBIfSeZB
nO5+9YEznrmV8LbfP3EC+rw1+vIF64vYzi1dTBqSQfOQTlWHmNKp5clkPPExcWV3oViN75xRuxee
mNn5Bo3k3yb0GKGkzq8buXgfYhROH6cBWXDXU3zOgk+EvZqeWjf3j7Ib7MvRS+2IN/G0NeepXkNY
6suybun7lN11mlXFdeb2X/K886984n7w1dnWifGOebTL9ksFCPOB9JnuuunIMsiF3zwYEzO4lTh3
IKV0ICQ586/6TrbfMiN7GcgVOa3/pjHyiWZhu++NfvyiUNGcDzL8v+ydyW7kSJa1X6VReyY4GQeg
+1+4O32eNIdiQ0ghiaORxnl4+v48MvvvzCh0FWpfQC4yQlC4O500u3bvOd/hUOLxloeBF4cSLb6g
HLnbJKGZ5M3puxtxAWfXyi6cmGZr+fNjxAVKTgUV8OXnu/SmIbvAqnXPWHg/hoTfyuZmxekd1hEK
21U5Cmdb6ISGsc2IL0gs5YvfofRfxiZn7O4GhxVNnF3A85OWZ8TjioKtWY2u+OJb5TCD2zLe6RrN
CXZiw9jkk509cdbgAshYXzP9G7Ds8LGj2xtvkTFfgAeFQVdN5M3Yzi1vhjvuPDsmn4Ro7S3kGf3Q
dQ0ZyhO5qqDq45wAjTgfQQ7xC7RGXHDgEHo/aBi5W2gJlPyO0FIs1rcvj+1Mv+V7ZJvbxUUa4Wyx
AcD+VQSyf6Vujio25xWt4UPW6TsyMFwElSh3t8taQHjb+jYfuZi4wAwU3+dIL5YAz4cV1hnny0Pu
+iXsKNnhS3G3BF6729RqPqwRoqctsuk84Xj+bpYmV9Hrz1krhmsx6cMSBRqCH6t51kP9auRh2RNd
WJo7uJzMJ7uhyh/qqnWDNB7ciwY75MA0JoHUM2DK8jrDe4bwWIMSqfWLIGU3UI3lHSUCqiByfNzC
tD1KkNCOtqJoEOdK6l2gK5peDm3fU1ZwMHdRMb8m2XhLcRiTnQ8AfYlqrl/FbouLR2vc6GOWtdgW
LnrsFTbccOsipfyw9NKmAzaVwLTqri0DSMxiZZVzc4IVSNZd6bWfKW0LRCaESi2i0YdfWWsosT2v
uQzc8F7p0lnwR9qScqYOde3Muav0wXpRnTfcpzZmAEBscbVAEBS/RT0Pwjw79cEjpXob6dNwP0Uu
BGUmEy814QVBQX+i5xRekeBT6dG54fS9d+dBXxsyGRZOU0KriAynCkpzMM8aEWH3fumC2IONfu30
hMo2vU1U9Mo8ZZM/nyNozYuBaD5gRH1Lkazry4ll41bQA5W+ZT1tY12ncg4RYGwSciMDl8bCuXU6
TAxFODzoZRivK69jKCeYEOZMiqHLMjo8kWtgvUtedj2NudjRdf3RuU5zb7BUDgsC7cU+l4L4p8I/
O9hZafCF+tKomkej4LsNhoxgEksPrcAKVcU7LMDV9TwSlu6LlZmY9k4zY8LYCjnse81+Liu/vMad
YZxTAqaeMjDfe6aX9juyKxs9vKnTAnD02KB6abO9hBmmmON61s5QxhO6muTFz13xQsDPno4vTbB2
iB/dpCgDR2s9bjhiOoifm7YcJibCgYq43dtFEz4Lk9F5krXTloCh9to5iDxr6RH8E0oxLwYrgy2a
quzQGql2cmo3vNezGWtiCOltWesd2jCOa5zZU9phqsOhQUM2yT+UCj/rlmkxsc9bKzbcFUCF5KHj
KLXtNDXpS49nH+vxrcBBMdAszLh2wLYX5s4g+HOJGIE8KUBcOMf0+sz17xadjZJ+CQr6Ek/Anb3K
q56iAegDmErBGEuPrlE0ariqCcOshT2+EjCaHOI5RD7fdH7QZBG+wbHSIbeZeMvNalh0NahivTRr
ajw3eps7k89Ux5J+Nwc1fda+ZXM4E3tflxqPCmC3/YyL4oRRMlpBlzChz8GUrRNOOTW5L9liMAjH
IkGPYwDATWaqPN5h2//o7e5U/wSntnxe+qyHHDbNym/yHu7u5G9VmI9QmUtRHvJbJASk0voELJiv
w0giLI+K7s8hBlF3mDB4kTpXm9xQhqjQ46t4S1EyLKU+TsvJD1HO6r3zUve6pF3vDT8gh3vUAOqx
IaJ0V5dKPjUAfJ8ZNXkH0pH02yNhnd04MlmEsWHvW6OoBPNnB8y+gz3rLkmaaStmTexGIymOITjt
LeKyPjDNkLwzosMYuBABaM5GfmbYEy28uKk2xAIzSPE91la95IFAKLere3ffzCSKOX3oX0zhY6av
Im2hbjsV+126M2M7vdOi6J6GwXSOSJc7MHzOPrrBKBdIyCfMhMUjwgbWZ4P2A81u+RkZU3FygCsu
wB5xF6d2ua67ubzCQ3uQ0ZQwc3dCdy2zcPi0atJcFt6Iw2bJgt9gM5PmwSsc7U6XDtwZ7lR37/CC
i6jpqwvuDf2D9rJ7wCQaP5vO+AogxD7oUBHpYNgdob8ikXd545THKWJRI4eYZn8IHrwWSXnPScqO
IJjDyTRVEl7asrobbd3YMF4+IdqvOC2XIKpD8OSLujW3gn9/LTR57bSxgF1f9A8FhIdVlmrE5sTy
omLxnOGYump62K/qltycsIp6oNzgCthwCbMDOUGrj/EcN3Hj2fvBJSxTKiUvbl1dG4sNIJHEIDFH
c+T8TgU7YRwjdq30xXcfC/Ehbz0rULWu8dAmDKjyyadFnj9YCaDhuvajoBQkvshJEwRAuNpS99vm
OUSOdmClKQJjsIx12WGaK1TWv8/9WH4H8FciUvaS+jILbFEYsuwL1BYLZDBEgUT5TALLoVv4jBe+
ar/e1/SAHxhJhBf8zNpZ0FkO7MqM1n1kTStZsc85jPE2acXpSSQIc026d0F/o0HFgzWtIXdaazV0
9g8rIb4mj92pCiZrZFDTNk8Om9tJpmPFNG4iws82O0Q0gCXNgaeGhB8I8NVqmgr9yUPx9WMybkkV
FL5L4TZxAGJFrSYcbJtuIuYS+9y4tsqxhRnoARPsSrnqs3Ef+4LAwo5Hem+J9gTqH3EAB+6gQfa8
T9NCbhjc4UQlFKiqnXaDIL44axrrhEdy3RNJwC9pbQ7BbJhVADlQ2zmyVRsh8F4lBDEHXu7YyzSn
my17AflGG+6AeaZry7/pplkUl2iospUGuhwNi5i3JYaoNbRVA5VCa8PKRnCVxH1y6Cu6+0w+uq1n
tN5GMTnbaHalfwC/dTZpg2wVjdwU8JnCVZR080Ewo7uOFAVFVlU/IqijiMLq741PTKhtT+kdTuRi
g5bDPhLOSDXce2dFfLM2U7sZY4zABdDjw6Qbl9aBuEDGcLWE+uRt2BjaGtec2Qc9fsIf/jjbr+Bq
2h8hWN8d81HuLiRuxq4oBs9Y6yGBGvSDNeuEBxcCpkG3w1xZfTccfK+sd66dW1eeWLUz0OudPFVb
wwJdTfJNd5vsKHTSFgE/tuFyIjf7scdh/paomRgY5B9bf2ZJ6RrDWIJ/SU8yH+aD50lENGA9HKJi
UFosut6o7oVdF6ijNO3VsLDGLXXhMO2ymr4kIMzC1GubxXQlIku773hEoaWWVvguyizcUhM2zyLU
MVE7zTzttKSxn5KyYDBC+2cdpiCYheNCYmpTuKlYXT3vOvhK36JhQqdEW7O662OgNwvLuY2LSHjq
dsw21TvRxu4HG8W8E0nfm6vWITvb6UmgaEvuvNgAHp9jm7vJOoeb2W9giNyXxinyc7krQMdeCfQi
eMLsG0IMEs9KT+hfToZWxyvHbeZ9zOQLqaBASOOmJvZ5jkr3BFmtjJbCyulseElKvmWkha1k0/QH
D30jeThtvYSQMCyiHmzTFIlvY5Mg3NGMJ+kwvqUf/VHzV0EkSWKIyolFmn362EHlgH/G6YQ0+iZA
j/DWKvhhYGdAUmG0O9qRnh/7qH3LOtwdldFp67GnGo80ivWQm/ajb6ERRbK/d2e18QinW/BenyfQ
vktzyPawAIag75jSkYxAWK+8AWB7cRrTJjnZEMTfITRl5zye7C/DV8bdEEXJ0ceCsaL5SlFGonIw
WrrcUv7cucX0fTLSG5u7j06AoWuiD7shQEPm7F1DRPuiarUgs2xzlXTVEUipWABlRVcX2eVGafF8
VnWXbSe3N54xdxK27U7OMoXCQu5ue+yz6YO1k/TFIva20rXXJcPYQPflOtdgh9XykRyBB9kKuUY9
kYHWnh4LTITopqEf9cMT6QIepPrUflVDPB8YRrpXawqLJ41h8sJ0ree5619DORfXDuYA50ADryeP
wkkpcg6r7iNRogwQEL6P8obeJat7BZiBcqu+BUXINF+n1lw/6QyOSEdSza6k3l1Xc/pAi2GHLDRb
2NmQfcNvv+zTcb7QQSAJLanfp0R/L261VKJZj/XILomTYJVR2e5TmVVL6KTftewGtzfEQzhoXyMk
3XEuL6U+vpZD2a8xCF+h55CC6TbTMQwdbe+0XrieydLILWSfM1F5S9DA06JjjmncwnOpAI9D5yH8
6jOkCMQlBX6TmSeLIRghpHa5zyKqyVZXaD0yj4aFrfKNF6VnylJjkZKqtUjTEfd+rE+BciK1g/0D
+JpYcUv05Q8AGhM5cJ0OU0oY88q/sb1bfxwfNVJhD97c+999329WPTD6gDnXvtJNTvu+9UNn59oP
ubcwhb728vKUCSkuaIz7TUotvKQN9DW1brcjqqFatMDXES3PSGtCUnvx3x5Sx/8OEORhJtWYySLB
Eol/6JP+ayC1wIocsgazvemKfmFQUySt8I9lER6Skn2TTs459sNNThtIs9JDWqGLg1wiA7Q25Zr8
1ueCkCPNT58aSBgn1LfavQoJXDfM8svJ0nVXI+jQ5h0ag5i0TU5yzHHOXUcGb9wp1AlN3AetYbwQ
T/CSUN8u4URgt4ehnLHNeZ1P6J0H4geNdpNnlO+D5jz0bJIZN8SC0vIVXSiKFD+zUQAN3wadcBzN
IOeUY2HkDITWpBFH667chLZ7Qa5KhrAXk6yH85sMmFyuPBNNZAXqjiP9/MUNzmALiAF7gL6BLPis
IiHvwEwzSPOLPcRPRQMgf9KNaANhIQ1kYq/Ytp8Z4h9Vl497U+8+6c8xG1LTa17YDXiuxno0tfAF
w/MMVEt/LZua5WpovhladVcK41PaNMp9/32Yoi9cC8decnKxOk7j/leUGztPUXebOaisiL72crTj
+7lr34AiD4dhnrnblEWCXd7sotapvykNlbFrGBnSBcuiVtRJ2JJlGjAzJMsiijMKzSZHLO0AFKkr
f8uOpxao4KcNpPKVb+ESqjrQxkLb9EruRyjqWC32sog41WnOloDCj2Iex1ubvVlkcM7TsAKMPTy0
RbxFpnQmzmIM4hz8jJWzrXYoSmtnKWONjgDC8W2OcGmdo8K5FGTr5pzTFulgPKAfiOgz9WskiwVQ
D12ty9uozlX3GbV55BCgPICsVrl7ZXy3gRLHWNMh+BHEOKeKhT9IpoZOvR/j5DmfFfR6Jpyyi94c
wnwqLB1UfcOGZlP45LZDvsRyuoZEgzi7h7xMHX+nzdqJ52HDv3LvzOmFGVsTwE48o3vdtWMNZt7L
X9Koue8VG2VYHsATaUu/6shsn58QtwIDiOFXRxndDDKp7yT7FhTC6dkc472ek5fSgUSLCHjNs5hA
QXh6cZSFSy/ptoz0o0er8FtG/N0rMJoD5+Fq0RfSXjqlEW8VS9lmNCOoM43L3YvDQG1KRUQO2Gb3
ra6Zo2ZZCvDG1TwSPjKTHFfVP9EkNDZNrhn7OMp1pB43cFvdAnb3kmwwL9KoidTrSr1dA/xDk19U
pEDRJ2ZFhvSFvqgwuIQtomAUQ5mdvwBLqnfgRebkHopi8eDWcfwjJDL9lc6YvQUhZF59U5Pdhc1E
dIRNkmJjNFGFGilKojnAIa1J+o52WC2nRIQZdwzLt2GaJFubRsfA1lJp85rWMXmpY8qfgRrpe71r
hw0JiLB1RavWhY/c3mtNWnky8YaD21hWsZsE0qZdKlLUVaLpzXFTxEY00ElDbs8IzIMEoSH/yAMJ
H6Q+DyYBIWdUmM0hk9wwQTp06KFoX1jxRemKxqoSAHZjD9Peomshf4BZmcN1I01oPQhrV0gGMyJd
IUEwNS1LsoOzsXbvaAnO+mkyWhIjyPjGbxE1QOxW+dQ/MlSN6Nz5Zn3uUeggG4qKaNyoUtFiYkIt
0KJ5PDFvdkfFcvBzlIQrP21nSJmZXpGpoY36GY85KVVTPxSb2NZrkmQL8wFDFZ1QCIGh2HZZN1U7
b7AZEiBXucntW/lg2aTIHCygUasm8VT8yRHOIWNIt8gAJcZaGg3AG/3mqE2yuH5CmIdxRGnZe2jy
w+9o5Pz+GDcDEZt2PGdNv8gH2ugrkhAbnYx0dFYmyPv4OKGN/ODuRS1G+8Kt4sANUdDsyBqIhzvb
bxJCIeafCi9l04kl+Tbc+cxIVvM0AwqspNPwq7EN4h8F2Ja0sb5B35bN03aEwMLNWZb6D7PI6KPB
2DOabZfHIILS0LL6x1HRCNf1ZvI3IH0suTVbx60300+tA/Ccm/BBcrA9mKIuxmUEyOnZsOgBlT9l
EhYR0O0GseJHkRbRNYR1PMFj5+dJb3E0bfNpvtqDR1PReq9mLhUb1019MWWInpbkGthbDisWl71S
MWwczwiQ8cxL7r53dHTGTc1mjcNHyNl0CSW0QNAjfaN4ZU5Qi/sEeN54qrGFK9Yb+2uSfYfjhelx
dczalpBOLiYvGuKurvF1q/RzBlE6rkXaqPySi1qDTItX8pBOCUzJma0wvgfeaV5UCM3KI3capgmT
lrIPGliRzboqGa4ihAeMMwOO7cbnkDIwfICj2Hcr4h3vwTGZmNNo/0KclYNG08ac6g/sE4qWcsNA
gBpEzmhjcA2TOdM0OGNkxPbN0T1/nlm2b5lzs/YiUYO6L4Vjp3INtiYbVlPZZ4e8NEmymSSQp5Xp
kya2UG7qfxsEoX0n+kxPnXm7PwYtVG8yaor5bCOs9DZj6bHWJCVsU9WGuvEMI0gzWLIKvdrBPIgm
kreAGwq+lqe5FOz50AxF4GKR+qaLRrz1om/PGjgmayuTCBDtLDLG5gRPEruZ9GVMIVUVd7BqYEXj
aoaLSLpLZ25d7qhDxJxxZbDB4q7y6NuuboeStZ+326bSDrPuhPidkLwit2Jhp4dKTmsclclmyqV3
5XSO0xEqChGAMbYsUrGIbsfuAvLlZUAJTU7MkOlyiQQwTYOB/k3ebajdCjq6ZVsd8bzWnLZSJ0cu
mI2g12g9GjZ5oH2aWCuPscuwKImlSzhOdqhmeBvtwsK8EUKMMpA6ithxPsM+b+g/DCU7Uc7hFVyW
6+fvuShgwZSmWX3E8OitC1w6cp3Is1FfYo6Mi1bpNlkzvNi9j6SpWlvuPNPKK9LqHj7MqB9Siev4
QPtXOZSqKrko24Zq2Q0aGX8F79rHf1hlkDtbGgZpONNp8Mv4DmWsuwJlxHzBKgHGLSUZFXnQmHGq
kWxU+/qyd2eX+WQ05MNOVr4kyLHIZjQ3hdJ8f413R7RfZHKnNxSoCpCc4UXSPXBD4YTk3JA7C9nb
2ieG/UJJ12y0W8i7URKO2TJNXFLdbEinbR9Z97HKWW36CZ4U5OXYED0G0ThAJukgks/zZ1xEp5nC
B+wO597EwURpQO4D2O/jXnX6ZVmNxR1XEzFcM33TSrxubjjduWWvI6miBxAqs11qnfWDhirMprJ9
YastjjYd/ZiEOPLctO9dCax4bo27lgrso+5YLBTTwda35cYYGiYv6S3jnSgj7FSA3gYnPCrHegCG
g3DL9nb4kc1VBo4MVhSYU4XWOIP/F8+UbXG5Gkt08wi/VzGiiomzANEu2IsbspGzaj2rzn9FeaEI
CcODB52aCJnEtx5nQaYT1KTHObIrhm20BMrI42jHMkaDLXDHvg30qPBeEHgh9oReh8lt1I0lMnHe
BJqrps6mmRuVFbEAfHyC9VOck6ROXhQ9HOph1eRHVRXVo+iFPMVT9CQrG8n9pJ7hW6GdXvpi0FwI
JVzfhUonQVp96HokkJrCARdaIVi5NdxJ+4ThjZOrFIFdGuNVuVm/n0t6qUS1Jpu2BU8X3cDjRn5w
u+EOxdpKpeJqz2rLkXen6XoZVHZqLxtdu1LdQ4svS8IHJWmUITnsYGN1enNCwvxmNEnIoHdmlbUw
QWmM8lzcXdSWNz0zUSfGpdM5kPoF6bmZjbmrmBEBV3b2PqeNuy7GsXjQ+6xaKDWaywFPwoZ+pU7k
1XxAQJttihQVAHqguV84rUMyVRM5dDjQUeN3IAMtmmIE5YSOXiufMxukxE2kq/RO5s4B7SjliTnt
IiMPNI43uzJJX2wbZXFbRVvOMZTkGMryvZ96HFGMrnym2Tu8mUnJKaBVqPq95EVTcXYorOw7Ur74
HlHVK2lA9bJthBb4A8b3adAbqLxRYPn9WlWzuZuQRJBCxu6kh/e1MYyBXmUD8MaeSPHU6j59N/ww
spiSGs8JDhM6m7mlnjM64LuhEd4ZWQWniDnOj3kBdJmOqVqBt9/lqPDXNpKllSmofbCZzx+sTEkw
O8l47zfOFywRNN2j/2g2zhWA7E4r4ES0XnVXNxZS2bqnWwuGa1ybRfzUGczQhD08CQFeNybVjE4Q
kHZUxN4FpCwJv/b05pHNcrQKQjCt1P60TEl9apXFhXhBuu7YDtZ8pU4QNkzFephiN37omyt1ItZL
TBsxqrOFJdDowz0g1cmzYXj2H7lWU1CMo8cJKW1X7jSfgMd4OzW5T5rtjmz2aCAYIFK165b3Wmam
u7EtWjCT2NIv1qD02d/Tvok3sA0f+uwrK8xjXfg/vI45m2NCOmxYoQHbFfVj2tERM4xk6xM+bNR4
Y/SWI7u2n6RzNX2+8cb08t1E1OYZnfKdNPv3NH0onfQCBIJnwgeJn0Dg09OzbWFInlLtakZK28p2
4rBhyXe3zldEKjMkT8cX0lV7ZNIC0qGbZoyy3XezJ27BdbeW3m3TsnxC377t024t89b4EerttyiJ
26dcd1b0tihUM/+HcPoxkCxAdeu81hWE/KSI1qAqQH+E45raek8SsliyEsdbmEOXSDn5RaZRwkhj
mvetOWiMRMZLFDMfJNy2WnQ+vEvXoO9itGQLZDaAydSWRAuMx7HGMV/1/toB9rpsXDMiL9wUJ/Dy
V9mNw4W4nosj8icysXdQCRJQ/3KHnNBcdna/Dcf+3U8JwkaLi5dCS88iTzlmu/UTsV37lgDoMFNv
FhVgVgGQaJviRyMIpYhy7MIR+MdSL+JL2AKOM4mudauNFSm0EO0d1qZDYxQXNxm2s+evEjgCVtKe
01I5h0ZvMnvBoIzyp4einQJDj4pkb0vkBmXBEAPJz8q9uZWorZ9ir90QCRze1fkgg3LS1nNj79su
+0x785yV1QGgirHIPEyIqQZjVS+4/XN4AT9TLHG5vhsjJIySQ3kQWqX4bmXMP/s4xhnGZAZSupcv
U05ry0oSgkzX0VzX2kgAYuQOQGUja9cPZDL5RotowyACb1X1rihWlWkfna41zo3N5oUxZQ6XkQi7
gdTSFi1ushrqqZVrFyXMTFuqMsryYEqeOD+2WYP1CQi6lwBgicMLp0rtMuQkzAvGXH7GGyO+lOA0
9pm5F/e5yJ5RcxLgjuJo63XA/smtZWtinsoSCgn9WMOJYzDMe6zNXFuS2s4Bj2Df0Yu7HV3Y/mLX
lr0kLkO7IpxekIQ10J/MAPl3ojqS1eAd85QE8Dgb7hI73Mw09DlQEGyrZ5296cLe23dNkW1AYB5a
qz4DgHxmfzvoBTBys6ZgSnKdnK/SAC9XttwEgy3vWmuwrlUvxZLL3y+9LDzCug8qIA+cUGiw9tUm
I1IjruphMap3s711TNLWIJbXIzURLWUi6l3rDketrY/IME76bO2Ihn9mO2LqPq4sWT4pAjNXY3cT
qpcU2wuwmERGeJUAyeS0N3UtJfbnYFvJKfWL9EiP1T9FNHX3cVJZKX6CBstyL+wPx6KYSyr5lfnT
sGR+JleySCjf3ca7MyiRl8PEeRt1kb9i5/GgaKbOUXql/F2W/G+B5d8Qyv8jheWpLNrP4jOq/wL0
/vlLf4gq9d/gzfhw6SBU4SA20Uf+bms1yJ0CteH6OB8dmN63wJc/RJW29dvttOtTa4CV922B7PoP
UaWNGRZrl+GiPMdhQNH4r9hazZ+87j9rKn8Sem7UG9PG6ug4v9haNaGZgg5kRqXQ6wmxLzUmy46x
EIalGO3vYmzViJk1aQGe9hMMTmIJbgQLjN0RfBCT+GoFxD/opTL1AOWRA8KgbWYy0CcCMWZwHY9M
ijjgSrQ0H5nlDf6ykSS1HhnZDJw0b8ViZebV0m7xczIKpxNlaz6ChVtqhEe2erXEI5AThxHd1gaC
V9VinEJJD9lIp6d8FET0EbTLXKyq5njjMWlbAwxt0K4MynqSUsN4WCTdSE4msbxIvcaaSZRwTmz8
Hot54zZPll1RXdpcAW3pQo8g10Kx2aC9meEZC4OkWjDMSsGy1nR0dZp1V0KL+XSqvGQRA7WztxFC
wtiJy4RWl5d4r+3Yom3wLYRG6DJcV62KQWNXHIRQR9/XMzrmSnXnfGpNsl+gx2yx4MhxAW3A1LcI
UqLHfLaiPXkKsIibPGd66maWPGcO8rNlzOV+hXgtXprGoq05dTBQ3Xkk0lZ1ZTniq0pVFShQ2sZg
qmlJlKeC04rUA9j/YPZX3VOVWJSI1Z4qzcmBqkYTPFK2B/K//bCB9trRXysWqGMohTphn0YxZpeo
t613gY+12+BkFi3K1s6nHcSssD5NkTT2JqTWlK+3M7a+ZOt0PX+8Y9jidQGdcbkzUQzGi36IHUgP
cImuBZ6kyifUh+85zo6eZicvlaH8Z8dsdRF0NGL2btdRr+eJr/FZwEVNCyn8exdSxTM3OAcXnCJg
Wz0t66nOw4IJSRMKhda+zur6nI1FfZ3bej6YavbGlZ+UNGtsbj5vp2HPe5ZmTjRkL4woyIfBiYJI
VEy8orCBTwMc5o3mBPgRrRmMJ9vR+jesY/a8asZ2SNd5FRErk/V26yxJG3Uh308+BONYufUrp438
plLrxlOUadhwosKqyTMts/Y+i9rwhEtS5zV8G+ExwwFCL0gczneycPBlwqYmSzvuZqblmtdl14YR
N9JGd+RszT1UImKYY0SMrVkjdyAIjOHoDTw/L2Dg4t+gYnDOXkHVGJCi2F7stC+1QI1DDyt/1JNP
qoK4hOem+hNig2gvWIG2tJ85Zjuc8eWqJPpX7ks8J7umdGW1FjBWcSEWkYWQQe8Ruc7YmsnW4QCF
c/LOJd1IMG+oGLZMic22ipdKv5MIF4vdXBVZvErB2YP9rnzDfkSajNyBBRTL5L/l/+20+/ivvxkm
O8P/rf/ff9YAFf+s9v/5C7/vTJr5m246+m1nsrAvGUL//3p/fgR5Fbk9vhukdLCn/ndr8n+jaWgw
cBXgPw3PxQrwP1uT/xvwKFv4eAf4PZ3oiv/3n4RSRp/lHzac5pc//0fRyWuZFG3zX3/7aZ/6351J
2MwAQJthLOAtQP+0fvHKpCHWPfC9GOKY0QFZ1krabblWKhphojVXrh+KQ9PQ/UYyS1cOfQOLFTSA
8aPJhup1BMZwewayx3DoZM2CmBYvtV5SQ5e5/2pnvnvlBOg/6PFIs4Pb9M2O3RDzBBf835XR3wT2
i//71uOYUsr3BH8UHhRm3be79fYbf9x7jkMZg6+MQD3hwJm4kfh+L4tYjX5zLUocn5mOzYztBgL5
H7OJ+M3zBPYUHIT47TzBffnHzQfjF7PJLanToyYy4MX+S24T7uI/WU0AQXAXe+D7XIMCTef//uqd
AnCoXPZxSe6Bv5msdU2PCkjR7wvTX+75P9/jf3UQ/nwVD5OqzkfiVbDW/PVVEm9EvNA1cg1EcF14
2XEY3Q1WhnPeG/d/uvp/PF5/finj5qT60+MkGAXx4FpcIUC91Jy3n/+JyudBN2vpaWZrULNx9TI1
vWOu2wJdyIuXabI68zSWAuHlHFZfUiEKf3Aa4atd1uQNc37mVg62w5mwq4OSWttvSywkNA8R0PXP
0ofbEMDuD7t/ggD9u2/CoQ672ZophfEC6jc835/e98xaU2ngvdfKf8rzCwEPDG8f/8nFuVW5v1wc
7kLKaYJJbfsnlebPLzKQ4hTOc4j6XUs+TGfaYhk/C85s0ziu67lYEdwJF8NgBPdPvpe//3gubTs+
GxYpvplfs1hZaG/eiy5eo3PRy6MuvPq+jZKmPXQOXph//Dl5qH75mIxrwciyrPIxIWj/9VqWWo43
5aY8ScpupKuElROjtYv3P/jHL/T3nwpzqmALwSvF6u3+cmMPjVnJYah4ocj+4cjOW/awCJeUL+7y
H7/S3z1CCBI8vKEuEEYeI/uX8wvOUSBnKGuCqNI2vnQC09+TgbG0in/2BP168RwoQ/xnc1zD9EvX
/a8Xz3ASMALYwoherIM6YeSl/YtfD9hFjopsej7fDUvfL19PhLysIt6CvEr4gItYAEuDIqT+yXdD
5NOvtzvuOW4snBe2wQmTdfSvH4XmfYKrAItJyMCOEEMCweKL04DQ8yDSSAVUEXatS4SjsnknAhoN
HQuhwcbX2nTgSBIR1ZYDMdfXUGhmesNR3PTL2idPBZn04HxB47MuLK7GTnBS1DdR3xjvVozDJdCh
wl1Tx1LkcLoRXarJiwmO010QOqkt+miBxBmnaV7aoFva7oYlTmLm8UR99uLRqWOaXGlNeRrJecgP
1azBbPTbToyB0003gx9GOmTAaaLPB4ythJ0URJTPK6j/1ficVlaI0iZDk/tgOdFsUFhDq2nRw8e0
V7y8JQqdQ+kI+bLK+rsGPw+k2rRKr3nmdOMG9ax/mbtkePSoiTlqeT7Di3i0eYtjX+dvVReBM2o8
wjmW8NKae6eLBDmWetsEuQsyZ9krF9+00+WNQcJFdrNeOMheOvQZxOZ4RgHYx+pR5OF/pw8sKMs/
aFpanMkAxJwd9d/sncly3Ei2bf/lzXENcEc7RQARwWArdiI5gVEN0feAo/n6u6C6712RShMt569G
ZZVZciEA787Ze+1RVaGaTO6yDmSPLyQ9rYQvZKte7i2CPckaXRUiI/5SBGSw034lWacjrDCJactF
yPgogXVDgwVu7kru+itMrq0aiJllpRpawaud8osaVc+N25C5sEuWAebSCgsCgowpcE+ZZVttheKG
0SZiOgZURHojdzZ5EwZquql5aeGTpOJoLI7e0SQrnDcaDER2OCt+Pi6W40BLMuu5HcdeRhOUNiwX
uzzrtJhppkXAJ4doCBOni9L0rPjl3zp0U9O+AlghlbQy8FyGjuYt6GOEbDxIUst86fXI4oKpRZKP
05oYmWD8BZDrzYx2kkez4hlcRAVqhJSijia7LO+ojdNMR1RWI8tq0M35QtdoCjfVNCwIRStkt4J+
1UPcqLTxAUjI9UItJpXoiSSj9OjYc+SG1qRmXDZ0R3q/bfNmT5CGOBAXAFja7Y3t8kqOULObuDe1
zKZVfnWMqno0zLL4IdzSegU3Q52gHkaAfYNV04GjDlofJxBid8zp1Tp2tsyMMOPffi3JNdoQNQ7S
itSjTRbDZH3j21pxP1UR9ea19miglvkwKb8X1LR9b7YS52yoTLfYx1JqVgDI3KObzue0BIvTw/If
J719Juxj5vOGAKZBmXF796EVhND4LfrZeNfiDKmOAvwHfikacjp14qh2g0Qo77yBzxJTqVT6uFvg
lKyXElnUdUY4C9K5aSjmAwExHbaXmN3fryypf6erglpYbwvtTpeDlQArSXV47rVjzagAMmKlvDUB
49BSclFbaaPACywhf+2imp4pSjZFVkcG0fI5x+Qo+F1m5wGFlnpurE10HWumjlW4zNXWGi8OlVaM
V66z6BaTtbQuUI9m4662huFhlELdukOlEFAAsxx9LItzf6CHOZz3WkMxysEM/VPMIxGak9M7V1nD
+YX4XK+Hpqi183wHVgCObGBEsZWctQltvx3ykuwtZ3/WQ5GbUxTwvSEHaoWnFrJpjLLDQGUtAv8r
NRS/S6O+IV+zBq4BIWeLNypRGw5ivrMqQ/siejVhsgAPLELu89ZPwvlM76zJzaQ7ukhC0IvHfToE
ig0H+8cgUFXZJIOZPmJoQTe7XY0rgT414SLvgQ+hngCsJpdtlfi084iCYXuvrGAkbrL3tciNUF3R
+F1DrMxlfFhIfkBLn3X4zXpNJRWm2GjUQjNpMqC0SRQdKJ3kBjTMtFh2MvHSF+rvXh56BAiWV/gy
yruCGUVDb2qXdecSyjKRPdQOLKZ1STazqwCT7Na1n+NdFtf9azyOphXOpVnIc+CWtTiaLU4KRJ6J
+3MCusNUy3oCjLOspbuIKxappgXWAN9Maq9fvb7xjJ22eG1CMa1pgGw10CnH0i0Y2S1I99UAH0+X
k4rSPGyxhSZXY+waameWo9IQdMsGpX7uIcoaMmE+kWSIW0aih3trCfzC2mKA1kQDZ8T5mVkpNw6y
TYfCOjlqiANjl7bKovT+Z7O0JLe1Gooj4JWzvCkQa3AbjUxmpOES7U7Ddol+AIxI7R2HLkXVz5ws
N7Ap/tHNmV2WVmqb9NRys7JWJrMzsj4tOsjoui8ak+KM19bUXL36GevEIP1EEvBK34E0JcS/Fv19
8t6ccxYUxYfR0Djmf3dzo8WGkXaeeo5HOdchmPyFjcDKBrCzUWvnO4ql6RM6IhYeeL31j2hcYyxV
Y9kgopxtgFkkaujOEecvmBwxFeaXelTj/eopzBuYUIwftDhG7CnglREW/5Lx2hJFAyDS6Vqh6012
jZjkj7XJcShMHKXbXRYtqOoNuL2EnJdjet8qZOkIdaXEMiQ3dJME3vlaWpXzc6FOMDN0QqJbj0pM
+p7qOEA4ybwc6nb7n6fRqr95zurafoOAuQ7IQNMNxCvTwuplw0fbJSXGl7CombrHuVp5xztpK+15
IMFs05kaudwnXlO9aLUzwvPDXdbs+OKyJ2rarLy63XLmMKlJvOAEY/2hUM3Jiidpfiq7QQqGNXhY
j0NBdvgOuCQiNBiV+hsGlb4Fv2t2YtcTRRMjMV+H566UKLQxt9OI5kIzPhZiTVEbu3I1A4so3LuM
jdYIgcequwgXgh5GpjmvEFpZ5xxuDa9mGm2Tg7hAk8lQpMuPTJ916qWajkofnE1RNVddqmb3wO5b
Q1VNRfqKjpX8DsmUOtugJfSIEX1+LbDcj+D7AQi3Q4lVzum89XZx4orO3mTYP6ohmb6n1iRQleWQ
gXZDZkW3dYEznR9hcu5T21oCPSZUfZ8aOWluZp9W4kjepYpXP0m5vl60XjK+qJYf5Es16s7bytUF
F5q0SxEU01COh14pgFt1hNnosLJWyLCepHnhwaNk9+50qyST10rXUOf+8+ANYB8PUsNxk4/DPPt6
TeYtnhGSnv2RbGJ0VPEKosrscRsWiuCwXV6auLyWfgVIqc1NEVizFG8t4hq+xa72qtCewNLS/M7U
xQi41qMIXFonIgLxSyat9IbzgoHP+dhVGhh21kJbWRtP7qc4H/DPFjJ7i/Bm2cjfqiis06FZ9oXJ
YUgnRN4JFwL6HvEFjcYN0EEtj49ElXXt29BCI3rgYi4X1FvwEU6Vnmnf19IYakqziAumYOXYPx2a
cjHBPhEqouwrhG75dKkqGgFXElJE/kUNtCGPfUKX/5Dbk8JC2UbTU5JSWgh7l6RgfwCnCX+tc+UQ
ZDnTDi1Ji+QumTI0kTlAhfQL+ZUcGJei0nXfK4zF87OSdMRAyDj57sTK/TnPSCgDauaJcdDaMjcf
B9rAhBjD6nk2+ZvGZ5VRoQyWbb8aJ8oQqYmmFZq3tstFj2AkQAw89Oe9tza1t8OVY1+sgmlTkhIJ
KT10VKqZqCgNi2YDy2nkemFup8s31M6eDKnGry8D5qJH+DmIxHNuN1g9UmQElxnEAPfoDVOEVmkd
6Qj4tcEWP9PIQLzg56k2pjDUC2P4OlgqIQiPVnS/4fM64yl3N8uMXawFLMJmLeNrpZScjhpyJdb1
qiEyBi2ave6tOVXTCUgCyzhocXs6mX3bVQeniWLWHTPycBmPkUdKKVbzpyqukMJtLcdDNFXOepor
Tf/u4VMkajGj+nm0I4XhtkfTqog3xMZmHTJAEelZaxPGs0dxSjJUP4Dt/8KdXDlXaIJbL1RCYwHR
h87UEFSjnQgc4uDN26zUMRWrPiodlEElCT4izqv50HUccU5VhAv6BCLMSIOqYl++NvO5FIcp7+UX
mzTHBBv7kulfIWD3m+9bs/LJb/I8t85cDof2c6rzbhCp0psk1JOpcdnrI6vvMMq+eyXHjsajNHUc
erldwdcrRGXGN6QAJAh47BX7WEEAEIZ/zCVYvaYKEmS2Co2TZJlDkoYz3jN1ZE/hl5ZqB+VlRITO
Na+pol2XLYsigZJ153kcIwIGKtCU4+08a1N5ObP/j9d0rzAy2aWGCtyWlXNX6d16q7zRvZnHXtYQ
/vXuO6qidTxZSua/Ynanr4Az1RoCbR+8I2LVwbgcdZSLWCzQPYFpG+LpWUyLGR9zJeoprMqxpfFG
49G4HfK0eilrkWKTdiPvzUjXpjiZsBO7q17nTQUOb1M/OTkQyf3UdehKlUMv5UyVXc15Wnd73Fq0
yQo6b4AvW86HGj5GLgIz5HuXLLt5lzm5+UPKXGtPbQOEjVYfMUbTeb1qqRYM5AVwBtQB/93HNEyH
K1t2GHml1vOtDXUSxzQVcQtd10VqxOd9BhOV1hwK2Z1J5jk2o4iWHocbHd2o8iHMjtFJisKF/mDq
bIpFE6lvZkTxXaXSfYy0Bfltiib+QVpdO97RbAUBWSiZ/Gwi7sr7FR/Dd6G5GrftCh1SAZ4Elko8
rnd1oxo6yFkS/xx0c+oCUysL+aPsaxU9oskunxbMmfSj17S59NJVxDs0uzTMENJzRzEpHPyA9zpn
Z6VepW8Cn76GFBEz35OodTkGlhs7FYbATnvWOEV5ZziMNwD+2pSKW0g62ufVOMdMaGPMH8xq8Nxd
PompuyFYJHkoQCfUJ4OkduCf5ZCBldeV+7Wt1varQq+p9lxOsRgOFqpLZNFmmvuK5rzGtZnAed9W
E0dO227QGG4LVHk9gNcodqJrgLeWneL+QETnfFHgCq98JDWW3KEk8ni2Pidf1atq4yEpWRB2NFbz
u1yP2eUxsPbDJbpbu7qb+6FKb3Svq8QpW9ehv1Aa1xDsmiRzxxeNZtbfoLUQ+CiGBroBqZogiOKy
wfc7CGet9rWw8fJwUxj8yqkpm5vpmuEiZwfEzIjIXgvbdnJJrNbVwrZStyZwkypZYFzGXFO/czLL
mS2t66JNU40aLujSY7UsNk1oE+c2d7gVIy1imqVD5YXb4sa2RRkdsmEmZNjphPFGxWVp/dbth+5g
utkmkQZspwfrCDo0lGywA2uAJImTUz43a3ZisSDkrxSsGRm1G1IqXzfIKycVQucQzWwqBNQRNnfO
m0XU3XpByVbvLF9ppZ08w49oyLaUWnZUsca1amGqWj4uar0/OTR3kb9DL578Qiw22dHcCGBIN3Ex
w7PbeClOFuM23urtL/3gUneGCMH9ec5H+Tgl2fpMZ148TYoO85nrZAY2b31hgmlxpk3HLCZBZNcM
OZJk8FAmM0CSDKEslEOUGxJ7xVKaxR5md7kUQaQhYvQLKhX6Wcz9Cc7H0Lrfa4+0CT9uy/iS+GME
ln0EdTMcW2ROx0Xl1k0EBeklWpPoFlBEFJ2bNNfmIKLOi+Zbgy5KFiAzL5e5C/mYvNzq0HFrP8EO
m4dTnw/JTapa7LkW8GhMVh4pzYld8YK4XnBRbvitTWjRPYW8eVy7+1TlNaevttJZiMSkXoyxMu84
u6x3Ec4W/uLGjIML2C9JHW42qdcGF8A3wLFWFyRUJ5WvyrQ/Q2kOQ301mEShEdXtA80d/Zm8YJvj
o7DglzRqbvmXHY0/KF3UYNPx4Qe6cDviT9F6tbiWhbsYN9KpWheCV8um2C9tc0c2s/uli+FSzPiS
Cr8b9PzJWySSx76eqzbo+qTvif+NnJtGZpjFALTEt13rOFlQJ9ryg/iEHt72FNuXuGA55zvWSjHP
qejYp0U0kMZt4wvc99mIurHHMUJkht11N5Ol2MpBu2BzX2ftDXYwtyg3kbEW1u5CPgUhm2gijFyn
PZq51ZicRZ3uWrjbB3QDWDDwb/HxUpPpG/wohB9IbzoxfVaiFJTBygIY1kkRqpfmhTWCYApyHWwQ
buYFIbNrpw7MpcpLuEG0ceYeBIcGzj22l9BVSqYXo5TIpduqjo8m3Ffc8Z0w7+rIdl5QajjI5zOT
l8uxhzDpWGPRyyqcOUEpIsoNYhhi1JMm7IOu7ZqwHJP0zZb1Qn3amMqHofHm5zbRSzy/kA73Go3h
awiRChxUnfQ/8Zxpz+APSMzO62wpKFPb1pfadY0H4GwkSmpG6SCsFCM+yMHDoBJKe0JNZBZTspzb
wF6eBmqtepAahU6GbbQBpouIo9qW7/u9nQjj8NM0Xc/ttnVz34PhcSokIm4fjS4HJsIAFjNkw+bc
scrRe6JGR83WBYADqs5Mt1trZcCnsDtcDybUZgOvZ1d/73HjLDuOXgYrxRy1C6B2ily+Y9strmp3
UfjeZlV9KzCgnHmmqbKd7bJc72QxF1G4LoSO4hin8Y0GiZNyxx07DVQ8cYTWke0kuK5YVwlmU+Wd
cKhcjJnNht/qiXOfxeZ0T2Z3ufjkjKC94WhpBPMquR+C4/A0SsiF+pEkbhRoG/Ss4g2/JqmgCsgZ
L7szyJoOC9maJyTsaKtlhc41xS8E5aD2gLQQBD99dTjMYYWZsuwaTaf3TCJw+dZEU38UQpNjSE0Z
5CfacwTj3CpDkexj2x7tnfSa6brmLna/Qj6+psIWXQzWUsH1x1L7Ioij77dc6/KE49D5Yelp4YR6
asr6HPEYi8yKEfW+cwf9HIuFcalNOrIoTSvWH1riMokozvZP8TqPz/U4uZTFMD2/esADsEZ0Dn2Q
1LSyCy7yBX4KassxIWvF5O4yb+1fSTQ0mbSOnN9w6On8adk4P8wKsIGf6xwmUKHp3jdzUEw85l3X
4FgWM0HKTV+/mFparDsDHj6aVs4s6NCgUtzJkesru1ozXkLnW9G+ARJGmKYcu+Ao7Zod5aa6PSvm
vuIkrbryB2xm55HUXKAlSPfK+xRS/YMYqGQEBglePeL4mUwqgiyFIh2lJ9m8Mgf0fxmGnKth6ZDv
mE0KiikpKu/FS4D4UReCG7CTK5wP6STNt5jzU+NT6dgKFFpW/VxlNz84C3h5i7RlZqaZ/KRCyRIX
0fWvAwKsuotMX6vvYK55DqsucY6YlSHPMkNlbYh/P33IEhhY6GqFc2vGGTfgdI2Gmo9PMhtj3SUl
x3I0VfudPTmOX7mTbMKmxd5GMYwzwm7ENPVjicWw7pzGK3+sFDqYq5Ozil3eIGX3bTcBltB12IOJ
mcr7745pz2T6eKq+dOC66cQy5GxRa77Go78KchP3bYTxaK9BD+vCzPQqTjg5ezkQacGcs4W6mVqD
U1GObZ/Z35UediWvhO3etCYwBCP6No/dUJEgIQrU9lSnuKQJU79eZGU9m2I7lLGdjTYmA2OySBfw
jF4QqUOu0mM9k2e+c7mjAaIDehf77bjNWWlSxQsNY4zWcBJ1Bs99nFIdgPmI7DqNUqskvbPBKpFW
Y7bgp+7hXckywmE423Cj+V6aZKPi69F4JE5N9DvX5DpyyeqPBf7vLduPjVQH0atDm9NB9wAK96Ow
Z3SaRM+8Bn0e4tDQoXpzJD/58V8OYhkOQgdBh9EWSCw2sPFvsgENLkkxLqXB0WoSx4n08uscisEn
gXl/PMqWBwMpFQEvd1BdfOg+Z6xnLqDCIhSkUxD4ZUS3cVnUh3/5LDaxrzoDCDJobEJD3z+Lh15c
DUtNqi2uUX9q6Cq2Ll2Dfz8KuFY63KhnNpD0+1HoBCgueRX4ioh+E8cWmu47lJf6Zy37j+IAh8dx
dd3i3mPRVP8IQR4mz8NS1/E4Cuc5cAgyWUzkjnx95ifqgD/eD0MhVHMk0FoLm/AH8YgqCipVGr9c
Iqz2QaM9eVVU8WcJkX+OInXeEL+b8Oj6uB/UDq07KMMbhwLbcBs9IUlwrkxH0/Z/fz8flQ4OVQga
9wjz+KAtAinfvx+cbaYwVgtIxVCs9/rUqUuqSM6Zy9WA8BVrOv/7eH8+FeOhMUe2zrMJ58N4zkB9
jRNyFjayo7izZBv30LA+WQz+8alsC5GCBdlX30Lgf5+nI814dCRmFlaDDvpHaM3RtLhwmFovjw2c
guDvT/VRBsWHB8YBLB8KCLDm3od3tTRrYSGgdoNy25Fm07zSJ3IpbK58vsDZUiWY1f4+5MfvnSER
s6HncNlATFDj7x8xSwUmH5quQV2n0bEG9+A7+PwCqVfVJ0/351B8h+i8dA4YLrLO7df+fdXr18W2
59EKNOFVO7Nt0GTEtLVnVXz24j5+HshTPFYJyPcC0jgGs/dDse3YC95JE1dwQtE06VyAkK3B9fbv
v94/jWOi5uPz3ybA5p/4/ZGKRdaxF0GRyScpQWFwIKxnR3yykP/5WRCJB+EeKREiH2Ii34/SLHit
oTrIgK6QvGVDdjh2awK7fZLkL2NR0cqSeEc/+TT+fDhUtixRhJcR3OuYH77GjHDAiDQQM6jsutlT
XTPOWjJ5Plk5jI+TjHnJBgW+3xEsIOKjdIko64r4HS/dS/8FV+wFlq4dYMqg3nnheojvvQPJP5+8
t1+f9R+aOvZ4x0A35SD2fP+T6p1hE+/DaakOwaQGU0jc44lQkHPrhB7n4e9fidh+qY+jeagE2CE9
c0sLeD8a1rJE5/tJ921ofZ+D9DY+rsEtDdcgPeMsFQAZCBP/DRmwf/fl72MbH2fd9vN6FoIq1M/C
Qln1fmzpcYcYesbmekznqH8Ehh2qU/PYnpVn1pd+DwMx/OyJf720P5/4/46Kjuv9qGZmjPqYiXQ/
7bCgBsZxq8r6qx8Fzm0cpg9tgMBkO2/7xBZdRiHCF+lnO8z0+/5IKNhNdTmdZ1/6Y7x3w7//IvKj
wOzXL0LEiAEVnmOL+WHJc6j7ZnLTyuHpPsq9F2h794QV++iG+ZX2pD2l58N1BHWSmtENtJ+9ONfO
9GC6qO/rm+5Ewq3/mdZW/PGWNqWgJ1mHJXpe9+PauJIkERc90oT41TzNZ0WghVnQEEDp27v4HBXR
jgvRYdlXV82V8bo+JOFynh3a88/28e3M8e69OeymGL84OGIHQ37//r1pspnWci60cN5D4zrYfufn
QfHJ7Ps44zlXSWltMmphMcZHhV8y4nkeIQbv8ZPu3BvSsT9ZMP9p5QKIZjvo8jhnf1z+04yLh7Pm
ZpC4nTpZKZQ3jiT/9gzy611txyo2ao4HH2e1NZPqUniZCfvNtaju6iC3sm4+/P1z/Ydn8djNTF1y
qTO5MLx/I9bUWhNdKBZ/JBl7jXCme6ee559/H+XjK+FZUN+ygbEUchb4eEpMB8p149DIwO7WmT58
ZOxTj1Q9+qFWUOppe/P38f7c0riROGRmemi/Mfht8+G3s8Ba9yVlB56KQqIgH8CRh9Fq+/uowla7
5kgOEhfu7yc72sdZhmB/kxibCLk4qXLCej+qN65erAoYBDS8Vt+L6dJFuAeBKzb/kx3y/60V/4cr
2G/v+o9YjwdoVmnF5/e/1opf/4//eCtMHScE03LbGbhludt18T/WCtJSDelwoLc2dTbnDpbl/3FW
WOK/+CfckriO8Q+5x/w/Z4Vp/herJQcwFhIDeSd/3gcbz99sPe/nGscBsYnsiT9nFUb143zYK8uE
9HBA/xOyAZTaMPNN+JF998lX+I+jMJN5RJZAXCbvv0InbZBLNSCotShdNMQY+XCcKSF+++1nv/nP
ov27qeL9Ur49DOuSdAjY2YxUnvvhYZBBNiz0CUJep0YhmBA7F5WxdvQ6J8WqWPUPWtVDEYXt+Nl2
9uHQ8Z+xudAa3Ni5YLjO9nf7bXoT5gbckFJ3YCW1Eb0UtCGwtdPIwfS0UKjtLkpSZKk5CQuRBebL
+HEwOuO5EiUNRvRMTErQObSgYg0iQ4iYu66uSlrv5G///Wf6823ADiG0hUGAmhM0/v6varpKoZsm
h9FI5HDbuymYcdMc2s9cB+9XvO0nwcNmbvlYBqsZ1aX342SgNvBsrrBBixzlbyLFbF2LoWynS7ee
7G7EA6bW7Cnx4nT4bOH74yFd7A6/yk1bxYkP4v3gBFJnBu58EEW9Zgcrlb1z2Q7d/u8/5fvllUfE
LIJHhdduMCdxO70fBT11FsVGawSZA/ZP2S7gQwvGC5qmp7+P9H67+jWS43Bd5eaPvY77+fuRrMVr
SkdQ9U83baVfbZqoVkVO4KKNOCf9hM7c30f8h18Qq5WOcxDTiIO/4P2IKeoRgGWZDKzFdI9EkE5g
kWvt4u+j/PGRsCDqLvYF297u4x9LQlYFnRrZvOT63US35G7m+8JJdWSTqTwTevtIe6n4V1vxr9/y
3ZgfPswyBWJlrowp3I0iXEZrYOTt96a07a+DCy8KbYFz+rfPyZLEs3q64+is6R82YiemmNdDHmFM
LTqpbB1uoOjNpxwZCxYD1P0Dqs90isK/j/vnd0P1gdQWliY+UE7c799ijMHdzVr8me3cFrc0/ZPX
YkXlx/JLq41OZv5JSNwfU4IVkP8YcrviCo677wesczfqi9ayAoDtzTUUalTSo15mdtC6mXb296cz
WEv48/73/I7PyCSqjIE4L3JgxBz7fjyjbkEJ4QsJegIv1WHs16w6NRlS/q8Z6VRkbfOQ0R5viqgO
YiAwlGbhAkOggA9xtAyKJK9zMVOvhBCWq+4EgdCNT0uH9WePUr51drVc6LHOM8l0xElnJu79zors
rWAK2phljehGdPqzPI6jUwOx7+hr0J8eUUuXHUDA6442sXm+KLwFp2lNpPzqrrPTEjlX7IhOPvOK
xDNCWRqgg1sqouKYJd48fDNTgrH9hXim+mKq7dY+ItLyjFNmR9p3oyvxdoNIap7qinPumZ0pPDse
dgJMQgpLyo4eDWmasQ60N0AzwNeu0A8f0qIDVRaVaBR8WTRjfpnpHg4J7vGxwAlgZfRNPCRBqyNc
daPlUyL3rXCap2bJqaRmyEiaPTIF2L+UVkXqF/SxoRDD6rzmSGrIox3r5C/oFF93Lqpr0AJQ15b4
O6ujOZsk3cVE8u4w47T8tM0kciJ5u9UxHwZ95vICUQ0bk6ApDFJtiCipcoRHJLSO1fC4AG+ND15B
4headFIufbxaRQeqULhHLACb3j13EHyvEv6P1wyTfkCf4b1ErjMgxq4X1drniPM6p6NvB93ybmK7
ML6QK5r1h3JZkMyt2PKbyUcJXseh5mHYOM6rB606mZXSLib01HSLtVIJbiclsbr1GkvM/7YbT2E9
DLYWSiOjqRSJwc5vhAHw8Uy1g1kiAC/471EHQBJnR+wASMgqgyQuRN7oN/LNR817p5FExl9/EWWp
h+RrqMkAwYZNs7ZR7SPKf5QtOFvADc8yMvMrq9kac66Q0RlBIOj16RAWBdaVxr7rEGdz9JdEuZyz
rnPYKBsPMk3Vodvc2V1lvXZVz4EJrQ+s6ryRjfuE5t/8GVUJ9PtyWRWRBiT8pjtR6q3mz+RUPKpB
avewFed8j3OlgtNYRAYOiVwZmq/iDClSGecTlnA+mze+/DqFstPAHpN9FD3mI6Q9f7ZpwVHtnVOI
541gWqRRnJ4ABU4JkJ+hQV5sxFVIyhtiQgifhmRaeaM8UNiIv9ZF1fGH5FoCDIVGGghh2LHfZEwX
4CrNQEX7JR5SZ0coMP3ibCTmG/RwQlDNNEXGD3QGoAXNxl1mPi8p8UWi8kBAKFYigpyCzag3JybD
qHXLRg6VyAR4d/lyTBOKmPteVlqzX6TbeFDWxDoSiYJYPXAS1P7Y65g396UGiv+WTTBL96OtknHH
/tZeQQJCHGFgBX4e40l/0lSbAVwzLKhJ6UwWckxmNEk5ZCkAIfE04T5Qy9BPTF39GQsR2bBdo4m7
qo9X7yUXi0tzPzEt9PC5a3TeC+LeMrmRvR5ZkIpQ7/LnlHreIwBsIqtNDq0yS+RhFAu+4nnqehQ1
Y9efp4Ux3imuwsmZXoOFIqRoIOYi3+k5m/Lexasan9EzJXkhp7KRXTTgyfN9J5Ze3LRx6vS3k1ML
WIq0RzV1LNeWAA4LK2j3I8tzA5p8m2YVcXpTVYSIIEz3ZwxaNNpvnj68CRBmdFRlGj4SbZog0BUu
ipGbIR/HK1JlyVtW7YQPrkxWdYjNVL44HdvMjtrgGp81mZl/0TU2XaSs6/pFLko+ze6APt2DlxOm
UYTam6Cf4TktUrKlmnL6aeTG+pZk6MiAFDfZ9ajyFVUP8ubXiCDtF49r/b3jzmhCotQdVoQgiFoI
pJ9udHPEmRTZVvczi9GQbXoKy/AbOWRAJwm4784AReeHjI0GPJzyIEPnRe3YvjW4+gFlWFweDXzP
V0k9roEWuxJHVVbG416JVIxBMtiT7ROEjpo01gevPRlNVpNU47b1fWqwfPqlWrbWQroluQz5hN2F
KvMz4iVcJcQskwNVcgFpA0XvrfVdQ2rf8RZgGZjwQH71lrq7XyXuCh+Xop4FfSfFzznPrGovyH8a
TtkiiK2OE0BhY4z22ifiikIW2oTurB8H+3XKEaPDM5vHp94oAHSWpgbyD9DXfDWazUooEWCZ3fhL
4BRbxEfD7pH6GtLmTg1U2IWodzV/6Z9lYWWvMsedhWa2z8iNhNnSB4WFEIhEeZwDB5KJgQQCBHK/
SKNou3v8GjAxjVGqV5c25PeC8wkHq2Gjr0tt8shfsdMJaK2Vj5eTo8/uDtubeSgVSX5hTRIsb7Fk
08mqJXlaLJ4f3SdhMCG7r57sxNy1IkhyQlp2cVTlN6u2tl0w9Lh0jyQ0shhHntmyczvE1ATDmmrf
OlLe8BZqcMUClYDWCXN0BS+oMyPvimS3nOxuk73jXl8UOu/SU8VlNY1YWxJc1CGGAUmoXl+Bgyko
qSOednoURZXVfLcrMhj2+ZhphBTxi75lbgY1OVoWPgXko+Zj3MpOhZY9xKDcipo/D13ldeRO1nxo
HW+1fW9ZCBeoS7v4KuYs7fekqljcYKOJD8nNq3TdZZAhubSuhpXsDWtqyp2GFAYPpFenN3PXSIw3
aW289rhJEczrKTo7K8em4ItVc1+Looqean3AGZVPNR6cyJzlwzoZkIJS7OPoOIaxftU0qDoB7UiU
pHMnwCUNKcR43+76+cUlvTzed17a3caZsyYBd5ZmBAdHuvwBHyck0aZpnDmwyP6Zw9w1KRr2Yhh3
jRu1J7uX5RJ2BqR21DNj/i1lMbx12ZQp95oRRB7lTna/7wDgACvk1AUxcnVZLg2Q6J2fup0j9725
6sOZ0gZc2KObE/zjKvC0+bgiluljkY1hjw3K8yM432zczahjScQVcZxRrd5jqc70s6gqsN7PPasm
qKO10a+muK2g1DXQism5G5Jbh/Mo7GsAijla1G5RQTOmTSgJ7LL39ErBVaJH5ahapzEKKXvDECGD
tTKWJFujx5isXglnfMRsAF0ivsqw60/HwRizIuhxVUh/NRvjLK0awKoMDM0wiar5uUhM+q5JWSbq
ONnOcBsBWB7AOOu4Pb3JTB4bJTmMuTiYYQiKRF63DfLPA/3a2D46ssyGUGZIo/zU6NOvsLfVayem
zCWMkyiqAGme8xaVGQHIPZmcyU5pk3hTrI13BCF4J31q7CyY+6Z7BE6QPw4iRghESCHfc4Jr5gDe
2AIaC1V1S41Ceo2sfekep7bCM7aZ7L7hXKnvKuCDD30HT4pzeNMcnXrgoclEsuxdbrmYrh0g8lmw
0H0M1hKN327GyvCl+m/2zmNJcqS9su8ye2+DdmA5gQiETi1r41ZZlQWthQN4+jlB/kPO3zakGblm
L9qsVWZ2JOD+iXvPnXE+h63dJKBrSrN9R6ZNgqU7G9WpFt7qbZPRRGko8Iq/iSRvpo2NcbDbFeYK
bJM7iZ+IC4ea1GWsYYRejxl3BzrRS3jTiGm/TX5JE4vZ3p6tksYIYr1pXwkMd+stcy3i/9bZdJdw
krTAm47yDQH6YPQ69N0JJeOilmlCMet5z5WcnXzfoMa+EhuwfgBthotlY79jmdjD0cT+gpQTYVir
j3JIqne1KNhXZV2Wd/w6iTSYMn9wQ0sm1qM39MsPRGwdZI2pKJ+HKTOeLWupXvtMlwNOykEhGpvh
bsfpMj5g4VvxHUN4FDxriw+meOjnMOjm+C1YW9iMMRQ2chJnf/41JWUFTHW+9Rr8Yic0+mkPoG4W
JG748eyO1IiJz6k1AKIiunGg8Hdr0HaNJ2wsS3K23oXDsHwzuh3SPpI0+fCnrK6Obubx6igK1ceV
E7LjkZgIGguCVD0vzsglgvoSpOPigHFPzbH5Y/K307CO5/bLQR8GcTixu3udKVqBWQalv8HcpAF3
DUHzbFplE8laOcamGFfh7VKY1EiZYwKkwnT29Gccuw1zdUIKES1ytm/Bh9TPMKEFh3OTogJ0YqE7
cMnc8CdlWxoZOUfRK4SA5MsPqmY+FLfcuWpai+TMEVl+9gtYyv2gZ/+5UFxjGzHXI74oVCgozLW9
1/2MgoxaQL35PAhYWq2aG9yYtA2JPDOp/AmwuDBOYASJqjJ9NXl3BI+EjQLdFBkuhGytONhnHNhQ
ZBAbZWjOeCYpvBznT0k+IzwAALqnIfGpVZKmqweg5Hz8Oxu7Lq8I6ncCuSw6VuLQEBLuAKoFLO1K
YiPJmTB8WIKiEwZGF5pYtNxpiW2c7AkiNVIUoLtVGpB+CRTpw5qAgvTm+5TJvovFpIhdM+0X00Ha
v3G1736WCGKsrYm78b5WIFU23TTgnGVgjaLOohY4t1NjcF/1KquQFZq9ehybgoJQe6P+nOygImvK
JiKS26u6G9mGt3cMBAOOmM6g+sB4fStyzY5oA0a5s7OpxpxIFytd2oc5ICU5ikUA6j4ph3HZgWMg
JswAOf+L1ab/qdO1fqtygA87wAyptRkK0XwnMvfajRMU689yDWjA/NLn8DYL4a54CrQhNqOysj8e
CIAnWiu4M2qK8x8tkWjfjTXOVTQnKZdQV3TC3RM6RmQSpFHShmo3R7mvB8P742XGUpNCbDsLI8EV
Z1/tjIXcKtpSuc2sBd0E7Xb2nYhswsOWJcXedIn7OIFENXY9MyK8KXQQOYD1JftOhWaYWOLrwsMG
e3oJZQz5OUSxmXcbPFLFxR6c+gMWrH2J+5scGFMaLSUBytZPyyzFZerm4XPC5YZ5rePg2NR2Njy1
AxAqjBZGklHWmpkBx91FCeMvcV1FaH7UF4XASNC3NBa6VeHxc2R1jM7a6HjyN8gX/Tspc/ks3Eq8
jrJofypVrNzhdhq/jOWtX8kUGuFQdMp7nimXcNKXaauuZVUENlmGAV+HMoC5BO6G/rdF3s1H4xrN
q5IWitShSNVwiPObdBpsptncOqTejizfW4cjbSiFZGd1kIj9nPpi32B0fcn5RZdhVrruIY+BN54m
J0hq3HvxcO5Qq24TY67OrB3cZocTHLoxZyd8jVbegnhiq7GftJe35i4dsLVuEE63T3muIWoWDulk
N/F6Rt2/rkBT5AgxarO0MaWmyPPusVKkmmDA5CGgJOfE3UGyTklOFpMbs2Psm3tHCOszGAYLiGHD
S7nlBEbY6o8jA6SGKcllLJda7JWUdB+jk5hktuFep3HopNMdFIof/2fFJsvajmu5GJtZ18771NV1
cyOL+ESpmbdwYG272f08+m67Y0y1FgC1hzmBYVMGR/ijECkxqoJ4lMU8vQ0yYxiD7Nr8OVKJAhmH
Hof5BJNXfaroxuLDBBES38Ek8ggw9VKEgtwtWMs5gZPnUi8d/4ZLD4rCwPjQM+lXoQuS2z66neRn
qGyR/CTfhG9T5Rxv564PanHo6hnCSx14PFjONPId9NL4vBlV4rkHW618tOMSVNgaumBIIytv+muK
W7M8gla2AY6PJbfZAMOX6IcmWUTYY6RaIxJ462DnxKh+tiXwnW3Mr2+KMkCkuEZ7npUdgFm/+TAY
R2URCS6yCmcxE5A8l26DjptV4hjK1uz3ZtZjwfTajO1M1ygiOqxSz6+8wasb2T1TEVpFNyMruaA0
rAjZDjad25Ae3rne/J2btf1BW7EsHBXD+ssZPIQ+JjHFXHCx90HEqnzvMqv7FZeQigFAJwHy9Vm7
38yHCwoPgsu7LbMWuURSW+NvLWdw9ZTkkEgqz7z3B+z73Cmx/8r9hHTUyXlO9xhr60e2GIa8+p3T
vA7omol8N9rgoZBV/sHkgpg8aG4DJXPbY4zqzT7BICZvN7yYCWXe2C1p8Ru3SQkS9Okjfq0QXbIN
AEG97ZsM8oKa64Xc4cGImwicg/NlZ4Z67v2xS/ArK8O9rj4W0ygjYuaHtBcDt+mAi4Rz4eb7zbu8
SB+w24zNtluTrt7aMEOsQzogHN54HLPbQdsNoI1VwXnfMpSsHqzV4o0YSez5U9X9OB1sz6ZemEGX
YEOpkzQJ0dFP5avIs/p1adnW4LIc5pemG5wkHG1JfUDuiT0cJjlIWL5wZ+V2nrPmUs89x7mjJ9D5
4BMY4CZV0/Bxu61FrcN88zI6BawKa0watdVuyr8igoRQl1HOcHY6sF6bwVT5z6RQFmMDXsIlErhU
8BI0nv9ukEgch8K6Xd5jHU98Yzw4VOt96d0vKxbHQ+E0yN87N4nfA8H4JgRfa9UbpnYM1fpUOr/Z
JnTmtuA0IJ++a5xuW9VF9pm2SUop2WcE55mziaOGTPvcP3A0Tx8+yFRo9gt02nA2GC4RCueC8y3m
Chq5q9rmvW7r+tsh+uY5Q7qldh5JMvwyGVCFo9W3r5yY0501SXegZy8qa0NMnvXHLvr8y0KQyIVf
zAL4SUmDs3PAznwoN56zcBw7/GjEJo5Xt/WNmJzxoPV2Oie6dSdqF1TOwFpy4edylDqCQiCfLC9r
ER/SJQfCsgg7/rDtqn0IClF2GLK0esQKZC8wqubsgYwvdrpBABohtnOQ+o45lXciX8o+yoSpAqyH
yn9F9A6uqOvtljhH79ZnGkNhAUUmLi0hudhcqVwkIbMR/ZO6JAagztDFbtMTJdnUH4pBartTykr+
GEFsEfprCWx6c1A0LzhVXH5pmSt+4E1TiLf5EOqoYbgX76QuABbZcBAeKPH8XzqAYgU7KC7fDU8s
sMgnM38lIQj5t2lVbIT6mTC/cEiFfJ3mvOXW53yYIzLc8l+sk3sTDXqRVT+dTq1Uxb1Un5LZX8+5
a9jt19Q4q9oNrWSIzBkZxA/15BrFsdaCsGt3HH6Du53xizpJN55SMCNgkIQWQVQnhXnv2HICWGDq
3gC8U2NnbFuwRyG+pODacUIITsRxOUhwT8PF4WZ+R38rgK1TqBxtDSmbY6NzfhWApFuoHoqZrPD8
6j0zUsxRylj8e3xV7tPCNOeXMfL7Dc1Ziq8E6pUboqNJ/T3qQnAo6NibPy2hbQTurou4zlwV5Lf1
tnVgYV00J6v1/HO8jC15fU1DHTowlv0OghWEkzWK8iLI7lZhiff/pmhe869Yd9nMm1QTXJOQhDPg
KEIJtCEYGXu4zmwO2MVd5BTqYSBHk97Mp/iDBDkcaqwIJ5DQ7e+MZGAc54K9AOelTp0dpBzirSFC
w6wnjKuDeNIpMz0vzMhw0EAQ+zT9lseErgzOPdlkvL9S9XCHXWv5MXs3ug0sDF5citB0xX8pCE0X
LGIJljCW7iVpLOfbqiD7b7Omh4jZ2jjhDGVrkmnT2g42bS7MJzsZqSuUs/bEOy/JxFgj5rHABKdS
YpNZVRI1SDOdHdmgufcaCkZPO2pPTDQ008Odh24529qMZSzy68sGS6/FjcmPkpCPAXU7eNElWIzQ
UgzlcTaOlXduvC4FiRQQ53Qcet+903VjPJi3p5riiqt22w4NfDdZ2AyVYxa+mrVP4170XAysg8D0
iHtblFayQz+iqo3OF97loqtBqJuCAHkKAVhL+yRhBRkFoyL/j2ioXO/I9GHsHWD+YU9FqHO2Vxlz
i4vHy0oBaXExXnNmnwKCVJau29Kbqs/S94QImyCH0qBoKB+pRAThI5ND3SWXqXgtWjqCHQlA6tY0
ezLdmbwp9b6H2Fg8aKtN9Y4JiMfwFrc22OqZEK9N0yKQ2RVE48I7zxkAhFzZa72tIAB+m/RktNQq
TzGHliyxNqNmqhUCWQj+BERf+ftB8g9IYejkUdm3Znyi/byadYp1VSEf4thqcKGFpKbcaF1sNzrs
WWo60yl543FILHHPeASPY5r4GZZxw1Zomts0+XZWsHbblG1fEUFemr0IG67nh8B+u1uCNTkam6Hr
lhde25LoFmfgNh5XDoWokYa6TwsbawCZ5V9T6hNyMjOWAXYKbAwql5pz1rkrNVBoFhnpbi6vHDP4
lnUTobyNWDjcFvXkFiro9mCm8tvxzfh8I2Ob3tSggT1QBs8yohNmUDP5liNO1L8kqFRTaiQvBqbc
4VdqUIdFjU36+Ja0eF8wwuG75vekH3rdniqfjSH5n2Z51onBYhPlOjbUysIdtmmwDBHITgNxxqjs
vHNZDtbBblouWpiBRh+xqC+yg10XI6hGl0WHafZz95TkVLqbmmPLAx8mpw+2/QyK4dDDgtgAcDCX
Ddi1NNkWXM9OhL1M+phfRjuizp/N0DMKkhybSgxPCJLSH32dpkxesapaQPF6ZL458YTR6AYlYcxB
gHMqW+IrIWdNc6tjb2ZnBv9JVJoVlCnRVgDYlrmlObdd0sowrQ34NfsswOla8tlRjxTTNB/spFRe
NNtr+WlyyNNa+GhYmOBP5Nw0hM6zHEgxOALcYPRgZOXQHfnOxWcwCeM8tT3jBrB22R+2E/nHnCKZ
2+AYGX8FLoG8v2lf0FlFiZG6zmfNYVUiuXbY6vzwGboSw1FwPL3DeRfx1ivAhoVBVnfLielXTRyl
N7IaVDike3oYtAIYeLHCsRBnT7jp7NSf/rRlknC09R2jVTuvYvXCsiEZ6KV091M7ktNDJBJOiJUp
z9nrJMY9TY/pi7AN1OqGBXKBA1F7scmsOEj9ndEhS9pl3JPPFTAEZlqrGI9zIDGAu+Br3nDQxu0u
Y//enIvB41wPMHemYcv1sD4vqWkTx5D4XL4ZSUHsivzCAJdg4gA51R1bxu1A8ZMwnfWSYtsRb5dH
eTHa4thoN3jwKfJKEI0Q0UpmXxlZm8xdpjYOrZjS6mcAuHN9a2JwXkcM4g1sFJp5PqhWWg1tu/LL
+7TNRjznklfjNoguMG8GHYHs3DQls66ur2yL13aEI5nYHpeKW5H1FZmpxubMKAOojtbjjH6izAPC
ubjK2AQ5RHi2uUezMA8JQH4iwusaaKBexyN/qtgU+8UsoWlArrgNAxfTpl5JnPp2SE/revJdKHeb
wiSGdIPkgYUJexqfN6/x+t8Dl9SzWDUa90qwDyTnZgbGViyOe3SUJsNTDO3IBLFSxAiZTHOBTSCm
J325NwdyTkljZ9ABgrE/u1Xn67NwAUCFOhigVpljmgUnk/X1lUA+i8B5iSW2ajM89l5OtN/egtxj
4QEaY1IKExIm6B8zBuxjZ6V7NEseX9zJ6/UVrkaaHZLas5PtaLYBduSY53I+tuQf/yJ7LfhltoNe
Nxo1gg6YrInau9IzEH01oErAZdAYsnxFhQzhIc7novnjV063z3u4K3e6YMh/hJRpFZt0Zuq/GxyZ
3DNa6gfiFZJbVpFgHhcD3CjG6g0rDiwMd157eSxEnBqPihLWPRYmqSR77nLDi0jmKjAqmj5j/Rv3
NQmdFIn3xYxtSviVuZYBFoY41fu5S51glziybQC5zFn1AKERtIs7I+oIGVkw5bNT7x/i6//RJqNN
Rkz7H3PfX+Of1e+f/yxN5j/4V2my7f6FUstChIMCz8FXiDjsH9Lk4C9X4t3B1siGB3HjvymT4brj
fMUvbGMaRsxmobf6v8x38y88pIiScfLhM0Kr+F9KHDDtv3uWUASizr9plH2MAIYf/E1Uq4sl6y0v
eIJL7MpDP/dBERoLzSFcHjemI0yfW2w39wxcqsdmyJILWPf2zs1m8yVmUJaGS1Enn7Pjjw81OJ4X
NZIsMmn0tYJpFKdjOe0Asin/AvXDuK/BGTIikMQ3UVKhU6A3Gcs/Vtf0j2CZyWSdW/e4dlN18EBC
4biXxomxE8djMwyojWm0I6Lyxotj1Fe77/oD04KTpgrfDKWlIz9NASTxMt35sfc4rQ34V4jCu5Wt
T2WYHXGi2TYvTbaRYx0to7m7TQiMlG9QpUyWBoTBlT4sNugIlV+s29S890+iIMpLsZ67R27+bXHx
J9x/x4SOlN7RAvpnAQfra/fEdiuFEST1Vxzfsr9gIzRlvesCWY5nquNB839urhOyqRWen3njBVa9
GdnWbR4R5p7VOftENY1lEjkwtMuzBrVXnAGSvRXafQvon6bfMbKvG2yIFCM3eTAHm+gvdyHS7aSC
5oVPM6o0RcsiC2qthls7aYuvIDa2jv9CTOwuS4Yj0jeIocyNdn0VhIR1Yat/7eyL9LlWpSj0V9vc
hGywVi5+82w4n+34aUAmbWUkFdEUNtSndZffBBMAehYd3w66/YiGaZsEEVJ1tWmFD/naSbY30eAe
vbRiCb/mb8p3ZYRvortWHXVIX9PPZcbDADL1ETt+A3AG2k9mp2TB6rY/9INMfjRpjC7n2Y2/B+/b
oO2mHrE2fPWM5Y6LKGps0CWSgNu06X6sk/ZRUqrK7DLeGlw3PSeoh8EqlLB6+ojRELODZavQKK6s
uHUqnm6JUJlsP0dUBVvZmRuCFh9gGGzINQqLzoq8DLtbRyldQnfdMnHL8nKNnHEN+8U6NRriad9B
QUM2sasSRSpic6GBOShl3PctwUByPa8DNMxmea2MFfi4kfwAZIZqKi/OlmdCdCv881QPEY3AaR4x
mk5OtMTwaVQQPNZFfLHBuT7NgcMOTenXhoVlZlegYl4rlhFplbNiTQFOMQ1Ef0vLnQLC2fjp9I6e
+0kk7KRc8wqO82vRuGEWBykBKpgB6SMrz6e5sZ5nZJWNAkQkH3QFodYmEnh57nIglWSfrJ82a6Id
8BVgsvHJSGNSHNeftV5gNv9gqRlVZgvJly4oL05L3h5BZg8Xr4FAYXxyLW77pT/clJbmcmymeQ8D
go7W2xpSvXjEXDFPGoNNSvGadq+3/TjLQpGcsso91qZ/6gQMy7nd3mRVrlw+WqP6BI5VH6wMeHMx
+aFZ8iLa1bh8tivg8pkti1oiBuCncunML0WiKWH2yGLcdj6SxJ6fmtIvH2XQ7Ou8Lp8dMEYnEITz
4zLkr4MTRAZDIEZNnecR8OPJmDBW22pQx9TyGFiq5oHoG+NQI8GkcNdr/6sigxHALfLTOnenHdIZ
MCPrulta8gxzMTL+8IKWIi+nSlQUA/Y8b5lav9IkfTlDYCIH/aDkYyIGkwXC0akxKCjdG9RDK4yz
UZYl+qdixhdigIbPSG0WNiPJRyty0RFYVAIbJlwnxzhONOP8JYG9VVdgSUStdGTBgUZWtXJXxxY7
de00GaIfOhLIWhNsUdQ8znNf91m9xz8+qU9jke67l8UnsyRjy4Txd1nZw7/AA9IFm3X/jvC4aboy
sivFK5NSnqqkf/KCdM+8aiGoXOita9eHPEVqoX+DSiL1c6ZCLGA8l4GmE88eW6/55nhB6DE5+9b2
N0H+mfbm2TM6e4+fwdjRZ/02Qc19WUm9bFlhvTMIKY4cEcZ3MBBtwdzOb/a9FeDFbCcrhL+dPQ6e
17+PKZG4ApaeFVptWcCm1etjxxdEHVUiKlJQfY+sSr1Dy6j2tLY5hD8c2C3MyHvPN+iCS4su30RW
8VFAAwuL24YhL+384pTMdpNCOhG4O4OYxS43Gcsv9k6lTXfrI7lFthbA4CjVvcc0vxJRkCDPopxP
9xBJuqMYTHFZKcxfEOwNvzsAaNuic+fX0lnWi0bS9xE7RfuweOrcrIRiYj5jV1vSuR0yzRSOUF3/
rSxWQH9wI7NnQGkkf/alcVibNbnDF7R8ShK0D/Nt/7v0vXFlpsGORDv6EzMUth5/LguOw9obfjeB
qt2QOzfdW8yRh9snmfCbn9nRQTgyLizw0h+e1ykIPyNvYLmi+xBrAPl1bad3dDzmnVdJ+Rgjsd4V
HQAAIt5eW71spdHRyUgj6zbZUoOyDeh86bjqN2epscai/T7bQ8NxpetD3ed3zRR8mcyEN0NsSjwT
OfKXeAVJWNtpc4Lz4n9xaaEgB7KU7dkiaWLM5hSKm3SvtTlSUbNJ7LX271iDdztUf8mjDkTQbZEC
t4w58rX/U/WUIimrgENFy/8lxoyMW8mUkTWxC1urrK9FYLR/mIenv0HuaXQeAQre3dR700vVTNaT
4dSMsejrx4pk06BiOk4HLkkm5CUs0Ih/2jNP3x0yM8+lVmgLpq4WRp7xGKexwbmOQfNSWhYdRTCn
QAsbTzSIi6Y+vxJHzk40pyOEHzsf3DpB+TVZ6DUsiyC0aZAfIlBWfNB54T+7s0XfPwnGMr/1POdn
FuzkS6Oom4i8y6bDSvbbVSohH8u6BdDmEpQcJURcaEb+a+8/uXNWVHudLulJ53n1a0zMgR8JoLny
9oxt7RI0IICCI8uDkvmh8g8LKNZDrIWzS4Vg8F7nVXmPlyhn7KnTlqDReibGWceaJ9qs30w+grsi
HVV7AcisIqTEfZh6etjkS/489zUtam88Z9pm31MPBn3VUHsvc+yQsDb17nH2xdmf2TI6Jkmfbn0D
59sBl+2wd5eGcfBn316DEfVRl8R0tPiVhN+jUWU5cwNuZvw0KDbWgLGu8R4LRFLVIZu6c5B535V4
zrz3bmB+O500opk+cI4YZ9uwaz33saX2Cc028ThReDA2MJNPTlo8O2Xu41y4BrOdvwj27xeqWLBp
bL1CHxMgMeKEi9Sdf8eu++xN/iUVdnmfwLuNWD6QmzuP/FKHkRmDIuk9TDpiCrCDbJN6qhBZ+yR6
EbAXFNMxnsufol2rXewsxUdSZgG3M6kigbgOE7HGvaBfr2av3JKZR6Qywll3gKoCup5MPEO7itaS
ObrXz6SiF7enlVnfJc3a30z9f7SSsqa1v4LRWW+FLIXXkrwynLijfP2Tkq+zaRA1h6vRabK8+18c
5ScnSYkcj+MyQgP+JylNebs+aZ0n4wejAFKZiQr3JPoPDSa01wwGZbCf/OqAWjK9AwwM2b2NmWlQ
whYxOLMpz74bnrsQjdIYtvNQbQvmJ6Hpc/nFQHdhzPLauYUzKk4Z69Txg+WxNT4ucKsjVAdHib6N
mnDTMtSsVflu9cHrGBvjWZHZEI1rAxsdDwgEqTgC8FhsysT/nVn2C5mNJFtXJKdMlr+iG9UPCL/3
ns0nEwctlSWcQ5DfRogC5Hlplm+UruA5K8XMICvLOswniBqEH74mDlitXI+Q7EdEnA7D7I1uCjuK
/UI+pfP0e+ziT2v0i10n1dsIgpIxhoVrMbuW8frkz/Z1FvzIarmvYwesla0RADTOfUfiQzYZhwRY
fJBXB500x6TLJSECJeznHn3eFHfxXZ4ZPjdf/FZOPDmcGy9JfXHyhuGJ4r3vRFNT/Vjq0AgmeOdq
4P84NnL928RBtqVddNAnC+9WX1zLfPy0FHSuDGFyamYPnsT8swE6PtzVo7m+mGi8sUbV45NsS7RR
ZXmGLn4OUpGQLsDwnGklEeoiModh4WFKO91fiiVPxvdUaRNlHjMMh4u0CxjzQ9jV5RPEPtgPY5Pr
nx4nDdugAkgj1gDs8tqrvueYmh9a+DhB6e2zuzpnQsc8nsFVgUZ/mrlx7Gury+84614r3bNRERhb
3Jlqo4oHZvtBfxrXKX9meTRtizbll1Hl5a88H3KkqnQVc7Z3/OVOq/WJ43OjJTPZ3hrLiGDjrd21
3b5wXcpoxvb9uExRS0jpD6tOKHVJ+tD5eIJ//FWU+srS/cAGz303BoSIK0vFVrvvrjt+3HBRk2df
ssD/PZS/YBBsxqkZ2GNVuywXoNGJ5w57RVGay8lCsyKZ8PnuuwYstyny6RSnaNWlg0Wr2ckq/mm7
jblr5qTZxB1dWVcH00br4iidTOxkzpR/rkg/Zy7MBpi1L+BrqlhphEOefGQp26/YXb+hMj+yA0FK
37whyDL3wbAG26aP6QKLle7JmyJ7QcGD+oW1Z0UMdN5+lSbbKoaTepP1y1Nr30LFmfc6c6EjtDHA
Qd0h3y01Ft/Jno/5Emz7cY0g17Gw1MArKSz2bKd/5u0JCP0un5Jt2a3suIJIpu6j05fb1E/vdO8S
EVuHqaGf8wlDizvpIVxWcZWyPrkxsqG897fV2EVrrMOB7aJQ1h1rDaLEiyTZ1sFtTsdY2HQjmOeR
KmA0TclzMpbbJkGVWuYfxdQ+dYu6dDK5zgQELMGHk9yk8wM0D64p1B9RklgIldW4XUx+CMNeEMF3
5gnx+iYPIJaa9kkH3q6cPZIm4sPSTFHcyHN8c9PNI0BU075ASj0ufGTpMu8n1gGFUPlbY7SXnLfZ
yixQweIAVfBWBfUb6S37qYgxZ73qxNH7eU2vmMW2iVqu5TDwFikmNv0lU1bLUqaitRvroxBgGTlj
7gZawWwswtuCiUj0MO/ol5ePzKBYUOdimaorMlUU9qEX027DkwKevCuHS8UYuZmXDTRUvTf8qOte
gsRrd+QoIK1prsX60PTJGLF9vreHb9D57gM60oMumwNa2U02DdsRfp81egBYfTjnz0ARx530mwlL
eXzKMjon13hlYBUKNIYi/XbrPwgk0d/2ZBOTdN/zuLp4itAUlZi84vrFyn745hiVCX0rS6FTr4IQ
kbs6lmbt3C/x8jirjzz46YzjyWbziSRVP6ywKhy0fK/VagXlpxpyP/+GLmL9As677JdAipdy1sfJ
u43GMZqS8rsb+QPI4k0HzYr6hy9L4l+cU9J1V4xeRMOzOd7PHlK5KWZQzWwGoUTS7hcHER4ZWIcY
e9pD0RZ4NMZ2o83xlJfLj2L2VgQlwo6K1XohOj3/lY6ozdqb3sdZyVVwd6tNjr1OEdaY/nYS5ls1
DpchMR8chmAIfOfKePAVXMlfWTNK7IkuV1Cc77wELf0EBXGr1+7i90DphMDPQTFHHDF2IApj972r
V/YsWFriwNvUnrsLJkLCZnOXt5O/0QUy1e5T5leB1j+OSYEgUaeXw7Yb9Z2fI7p2P4Rzp+A53y5q
0uP76UjOxF1srG+9JI4pcRCIXHFebxZbhEb1VsiEMMIgtDgevPw6iInQK0QJwbMe5XSBVV594ks4
yVvQ9Fx3xj3JLITNlOk2Y2nPcGxHr8Rovdn07hqioh/svZ28l/Ht/L8GUFb7Ib4raKCpPRm7MIIk
iI3s4cp7ce2T4eE15aWSoTf7OzO9iU+oXluzOHorA3bawWXr2N5ONZwSqXHP5oU5W7KFnfCV1mww
h2NefLiZQidD1fu2CnvvV2eezI32ziNtAPpqFOu0rMyc3A3qFeywoeGldzM9FFjn+Noif5E+gHML
GUiMM8sOKzLeyM3AjDNl+9KcL4P36HlPpXzUsXqPXZIqmD6EgZas3lkb1UKfCM+wzTuN5aJgd36a
rM+kme8XpFKLW5550ZfKudH0q/o0MEawaUFBteWtsa2l8W4hvSpIxuvnpXtKZSu3ppzOmNR2qmbn
3bX9UeDIVaI9gnF9YFUalm3yPC08xk3LVdrPjmTNB6NzyZb+mOK7R5ZitzuhB/1EW8fqOpckjrsF
YwspfaQVw5eXQ64s9L1BytgurjVNQZzV0e3+59pGvmjXaRKJqvYveRB86pGB0sxWfkpVRWM07Dun
vxunOfJ6OPd6oX8TQ2DtRD/rxzavmocMhdeJLHo57kg9bNRuQoL3ahFSQRhQNrUP6MLg9paVcu8S
RsRnhDLza28adhjrVJ7rfspeu7xWOHNy6BMw/VA3mFPzp5uIgnFMn7x4LzBhV/7LZuF/liz/y/xP
+S//u4u/sdlW/7Rmuf0n/wjXde2/oEvdtiz0uCxZbNYY/7pmEdL+y3V9B2IJ4DnpuR5u+X8gYIRF
8C4ZpFjpocD8C1Tk3zctLpsbkD4ekDoXjJFnuf99CAzfyIG8gPf0b1gWdpG1qlVS7OJifF+D5UuN
b//Psun/Q2T5Z4bEv33lv6M/ChePokNvuKOHItiGOKXO/y/hKf79S/9tJ5SyXnVautYdd92DYYuH
Aifjf/Nr/x/2zmzHbiNLtL9i9PNlIYKM4NCobuCeKeeUMjX7hdCQ4jzP/PpeR+UqS2Grsk3gvl3A
MGBIZjKDsWPcey0DecEMRKJZFp69Jc56J6jA4acs7X5boxiwEEQiXpcnfnaU44nr6T35tc/AHn7W
3AYcpEpFOi8+p/PrXI7XaymGQ84C9dW29z7/1O/QNjbJWKhtqvxYT61HiUC6HlxLvdv2cAPf4C3U
YSsXVcxQZO4l+qCPE/qYje1CdH3/5qQAJ4oc+5yalWYXRutt0kaX296bcP/+0TRvXQdKZ5RPdPZ9
R3LrZ4dclnljXzFC02umZnJzSqNTf5hvqnSQd6Qb3W96d2UwQXRP+mRLHSwY3s9NHbFc/ms00n8F
pzKCk8q0cPa4cEQCVO7cmixDhfdlW3QqIzoTzhfZ23rZMambF6E9Rpe6nsVpW5sYwQm7pao7CQW7
XZb8M9lq0VWX2sEzvJKfBKgJ31S5yuZq7PKjfr8ioqs3togRmVxT2ggseezUUapEZlG6V6vcFjzK
iMyS5IDGK+klZFJTlcVJcjHOW9/ciMwxkz3XoG1+HL2oIxU8CfdUkTQbm9sIzrjMQ/bOjLR+kF8E
EK72mDf+GtTs9z5uhOZaYDmOOmpbvCihCk+7JQvsvt/26o4Rm67NfmuteHqd3nbD66p+hkP0kx54
XoN8P14pW4FSsRbQB/Z4V4RYQVoEsJtixzEC03XWGBEu0GhfOVdoIIqPcaWdX7c93AhMcqw7lsZO
ekxdN/u1JU8Sr0fXltvi3jGmzvVMekwUWG1ccdz6VbBOpfXXiJb/6iqOEZ856jIZCRrGzjkmDnWZ
XY5u/xzA/Wef1AjQVCoBH6cIDy38E6Go7Rq/bGtzIzo5JG3YrfbpsRsUaYkDWrJw3DZmOUZslj22
TvxRyZE6wEMx17+SiTttfLYRmjLUXrM6FELD5FaoUrtLpC/1YVOjmGh07CBYJlpePJui64JCN06V
s4dtzzaic0R9UYDloJPzWOFQd10UL7c92gjOcnZI5iIRkeP6Hs20412LlkTnbQ83gjND+6coCEuP
BfAdmF+t2vjWRljOnepaivDT4wLxI7YZvJG8/bZh/Tz/J3ke//vdiW2EJSkD7SLIfT3KxlL7Lhbq
6AbLm21NYkRlHlp1mSHoOboplquLUAaL/uBRdlFvW73ZRnBySkzJITU4x5hzId96F7fOxq9phObi
kfcROjy5spbrPuIWqujW19uaxQjNWseAl6B3cJY8fbKs4TbUdbNtsSyNORNB+zDPMWwfDubdR7S5
b5SO7GdAhedO8Ttn7l9juAkoDMsmSZxgSI6RjO9IoWcTIaZu26wsjeC0IyVTDqRiZEg+1xBl+YEN
UbxtNDQ5yiGZ8xmIh5iq4gyKjdVRGF602+Z8E2eM5TRwEqgwxzr5EMT1kdKYbSsgaUSnJUiSi7h+
ocE5pWtrGbDdlNXGz2mEZ0+GvEXVV3ycIyqDnYwD7mxrgxuRif5STkNx/pqQjEBb9G87MiG3bTjP
50vfL+CmMSHlIuLhXq93qb6wq40zsjRCc9A2S9qFTzml/R5aJwfMXJpvi81zivH3ry05fOpjlKHU
hTSULCBR3UcUl27rK8KYN9P0LAIDRkNV/Uiy2hSlXPQk48WmMUsY0anHkYNan6dXYrrPs+mpWblX
3vZsY+ZMwzYcbdhsx9aiQgFh3JH0nnBjoxuzp4r8CbEjNkW3sZFlSkpsJIff20JIGAFqtxFJCQuv
7lv1fq1fuvX7bW1ixGZb+GtPgRNVeAmomnQKxodx8v2NTzeik7P6cgJ/yAzUkAXWXp6xEdve2whN
LloDynV4Mk5ibk4cnGIcf2x7thGcJJgvuXWeIVB5clNKFfV+mIu7LQ8HTvtjcNYNiLQKyfqxQojD
9Q1X24H/1/xi/5w40Sz9+PC4y8+azIaH97fJAmdt05ypAyMqPWq3+nEd4mNfLWAH87t1PG5rDiMm
RQuU1Q9IIay46Yx23aapUgdGNJZqGih2bJmH/fnKlf0N+KvDtjc2QjFo+pKam5GIWd1rkjWcJflL
2qnfv54Ri3h+xDQrJoUmTtPH2OnelEOZbRpBdGCE4ly0UebNfMIqV69a/67G07WtQYxQnLnC71vF
dKMoJR1Ict/Y6YwwlNQQtm1HGEolP58rble8iptCXPtGFEJFifq+oNvNdThchNlCvfQUPKe9OneF
P65ftW+EYRHlWSeoqDtWldUeV7tCZz1YmyYa7Rux6BSgNaqm5OFRWX8kH0LexhRTdxtbxghICM3t
mJK+ivV49XdjPF/0keVsfHcjLOuox8NO4TbJfm3zboUa5J7IE9TztgjyjdiMhMislMq9Y5unDxBP
z5bYy0293DeCsxpBy44d8VMU8pJaQohJRbbtaBZUzY/jdoXw3Wup1DxWxYVHkgDpidumG98IzgW+
QYKLh9Gq9C8zVOsXwpnTTZtXlC4/vnZWZABzHEZZyi/BIHvUpJBxhHJlY2c0VRmtKBb2O/yA1iK5
hZLaL2ljq8dNX9TURwz1WsOGE4xb8rWm0F7O7rYpwjQDDWFuT+o8ItpxQL5J2O3doPhr4rR/zRKm
O9JrqsSaZx5OLfllnNytVrJp7a09IzpzAJ2cgzFsZX73MvcteXJxOGxsEyM0vWWVdgg28jgG/Xg7
CFHeNlxEbFtGeEZ0uoIK3qJfKYtN2+jQjqq8WkiZ3/h0IzyzUqZMRRjRSZosLoK2hyTeR8vGZjdC
1PPqfiaDnpEwnMa940XLMXbT58wg5/b9k7nIM2PU8tdlClr3RALrcEl5hCSTcOuA7hrzqAgLiiXK
xj35Qw3kUgNLo4C039burjGP1pOsm4qE1VM/ZNbBU5QTLFKqbaOXa0yk1MlYYpWpe6KuFHC8HbpX
reNnLzeNLq4xj9YgD0lC8fWJghNiVfgI1iJ34/rFNNVWS2zDZqvcUxHAUW1U45BiRjrUtnc3YlWw
UmzmtT63+zw8aKsBmBl788aWMWI1QZlBCXJJmtngu3sSPf33BQmX2ya8c3bP94cfbbHGczbk4NkW
O4XWFzsvMQD0D9taxoxVoHq93dNnqgxKV0mp3t1ka2vb8sVMDrKAJDQgHviqFHNUpGo2ZMT02tr2
8maGkOhCZS3QHvEVSDzeli8PhR9tSxIixerHhvfk4vtuQqeZmvihsebitobyvG0/Z4px/KRbbQz2
7omjSQrJM0k1jD3629pdG7EK26UgyZ9RTKu5ea0xe3wFY+NtiyZtTKtDN4RFOTMCB0EO1OecYO8F
lA9s6pHaiFWrz8a2plT35MSZdYt52wLIk0SHbU83YnVOl5iM1IjizD6UR9Kd3J0lKTTf9nQjVmHP
UM2JE+FUiD4+NRCvj/A29Lb9ozZiFVlEkLYwGE89orVTN4Kc7xQZrNve3ZhXZ+zKYUvxxqlo1UJa
vcgvIRuNnzY93UwXouipXjXCrlMBVRZtgc73s3SqbV/VTBkCe9p0qVfQ3/VoX7KA9PervWTbvqqZ
MxTYwGjiEUSJXKzhHsI0xN1IW4/bWsaI1YZFQQVHihG4t/WLtARHOK/POY7OQfMniyUzZ4jKvaDs
ck+fu3t5cCYbmL+q8m0LPWWEqh4Y25thZJGq1Uvba5M77U7utt5upg5ZUCxdykHdE4yv5ZDXyXqs
167a+OpmpOJbswLhMLjLMroF3mxdirWiOGDbRzVCdeliv29GurvvgiegQkfBU4apve3pRqiOcrCH
3rb0afHD5ClQlbqoOINttj3eTB+iDq4hp5iTDI5IJUQ5vVxNpH4/M2l/u2z6kz5pZhGV/RTYeUbT
d8MUHCWyLygYYrj0QkVqfqwhf+uuu1oGilMlEiVqHO3XGUv8jSOdmWo0sV2orYq5N1yH9H1FKe7X
XE3Fpusk7RjxPKgpLoaCuipckdl1G+uI1Mvaf2akO6/l/6zxjLmX+hmn65TWp3S0yqteDBBKU1EA
juyGJj9k49Ie8n6Kti0+/5B8hOeEXRYDa6wg16vOTo7krNr7Tf3YMSbjUUMXh5OjT9K3u73QndpP
Csb8tqcbIa6FH7vU7ruIPBDjVFRF7VZA+89045+MrGYKUnxOq6do2DvB2nTZxVFc6fn+ttsg7RgR
Dk1oSqKUZYroi/rLXHfuzRSVy+tNLfOHLCSdhaM8L1N6WNFH0KfBZdtT9bHt6ca6eRQNPdliAZf2
40IdW+q1T3WEleCZEPhJy9vGNnf23BYQEM/vlgVwrr96HmQJZc3bhj/T+jlbdVay1WWjG9X9O190
CbiKanzm2PUnAUzRxQ/bOfIQxwRHFW/vZBSL5oyx+yCogheFkziHMOvW3cB9XbQtCMw0pZFj+tQG
dg98qcbHpNr6vpqoYd72qY0AJjNh9UHHc46Uo4OyU8quOM5Q23YCZpKSO0/uLEDCUDorpjdlMrc7
kgzUq23vbkzRmg5DbSLri05M4w1Xa/1pbfttCVbaNgLYD2QLTxWouksyh4RJU3XNnjHICbctj8x8
JcnNcx4x9Jyawl7fDn6ovraBv/FIw0xYUmT8gPng6SRAB0ffrt8nOl+2BbCZsAT5ehpH7fHwcZ5f
jZS+v1BdlD8TYD8ZHsyMpcKubCrufL6rLfuXo7XIvccucttewExZ8gVaPATQ3gl6Z4UjEazyq54o
sLb1+T8kLlHJUgvEPifdAogKKfY5WUv5nEj2Z21jxGvaqAFWWxWcQAY49wU039ugy7z3myLqG4nv
uxofhRmpjGM/OPmUJR6swQveRG09bVuKmLlLnaD8CzMbhfCqSa/qBftCVM/jtpHMzF8qqfccfMuF
JLpCqxLaKT7HkVM9bWoZM4EJ86qiqtim3QGmvyUxCtRKOkbF47bHGzOu68VZkHhLcLIyu+kPGo1R
tg/CYNl2WGXmMLVZXMxdVIcn2NTnAujCfemRyrTtIl8YC+bCCWdANGV4WmRrHxK3G0llqrttg40p
Kq8EerMO/RLnJXhjANMivHGccePTz4H2XZevEg22mwrME+Y1TgUKYV3WfR5s/K5GuEYZ9aBkwIQc
ipftY5168f3QW9tK8hDj/fjuELAcH6lueILLnhzBqjv3lEirjTkDwphfkzhEhBWP4amphDhajpV+
LMqi/7Styxvza+t0SzTY0MWwOkCXG1P7BAOj2jSHKDOnyZuDKkxVZ53ioJBvXGjah3qKuy9b3h1F
3I8Nv9aZI1jXW6ewWAArcO52MfWW3LQwUGZqU1FabQrjFFs1VEZUJUv20nMy5/O2dzeCdZnxKZwv
yZA55PZdLK3mdVys+X7b043F8SoQY7kIW/GyjvN7e46y69AT66aduQqMYFVeWttofMJTuaJgnur0
PgmRpG17dSNWw2KSIGWm8ORpqz7Cjwt38xrHm5YFykx2Cke3rK1stE4KCuixt0R6MdnA5ba9uxGq
duhwnrlq69SXebReNXndvHJCt3Y2vr0RrFHRO10eOQCQvMwhYWOaahQg0FC2BZSZ/JR6jo8RhPfn
2N2FXOGH7xyVJNsCykx+yjSWhi5mqMEUCQZrWdIrFc3P7QfPne+PBzpoG38cDFgF2N7ia0bhZciv
bIql3mI+RXP37z/tOS7/7PFGvNY1m8wFccoJoLDGcjjM4oISp+GUYTCAVlq53roteH0jeElB83M0
L9Zp6QB0VJFjU11SdRufbgRvAlaZW6CVIdmZQZjgFdiBosg3LS6VmQyVkAsVWEUUXXSTntQ1hg73
TcWZTnv695/hZ1/ZmGvjoFqwqonmoh9keNKOni5RoGwcHcycqN6yFQdpVQfaNcoPoLiycrdWyfp1
28sb4Ys1M04klc0XXoALu491dyjiLN02OJgpUSnmMzeBpnqhBtaucZVPF00K8X3Tu5s5UWEcWKHl
6PBCLyWWdDu13Cc1ttGmsy5lJkYJUvvjLuujy8y2RHmoSy643aydN/Z6Mzdq7JBahT7AAa/GHzra
43DbQ8bc1ivN/KjVgbSNnaC9RL2tMBTlUQ2WAdXqxucbMZsGDVIWy20u5yYq9k4A0zDunWHjp3V+
HDkb7btY4CJ9Cc8xuCAToH7InH7brkR5RsRW2TDRL2fIY7jFlkmXT7k3dR+29Upjwm191J9FUtRX
o6PyX7VM6y91D+Ds3z/d/XYT/yej/h9ypAZhA6EeYCMuvRPdaA66QnnhAe/S5e1ix4MVUEbTpeKm
9itP3WXTZPkX4HKX8GmyHThuu7xM2yTeia6qh3QXW6vV31kKIiYQLfBo8NFdK04/NeW0FDuELPPi
7KylcO3ruELlw+dew0Cc0mR0QMzOTo0nZgXELT8AUFuQ2ORO0qyPLuSl/BozV1LceTEmVuh1fh19
GICEIaapK+Q1r0TTDMAPs6XvFSYywjn6ZNmTjMJdJuwq/YIXpp8Q+gTDHL0JueJvxp1SVgycsFra
8EUlVTrfAmJe3XbfydHvDxJ6afiIj9p37yqx+tiVUnI+UxiOQwZacJojAWwczqVu3+Ztm8cX1AyU
9VXgY8XbRfCjR8DzIs8Lfv94WBuY/lhaUV1ZcfPeBndZ3vuVxFy0n1rl9rfkSYDE3U84ef0vBQLt
5p7brka8LxB2ItIeZZGw+6rm2ffafWnHEQxup0ckMyANB23dHLrGV/LTmgsdg1DzmzSp94szh6LY
kXNse8i3fdL5kX0uqahhA09hdZ8uZa8f2kh3PMHXaDw1N2x2oJdj5DMVvcBPn6X3gb2O+WXA3gTn
EHdx1XLqOzhPN2j9kvwhnYt6wkip5mq9iDVu+7tucM48t8Ti1v3Vitezz/d94LkoXwGzRfVlLKS2
PhSweDv0emQFevFunMkdQfqrZ40moPfrCXsj+YhOOyHvLRbHuVnSHMGcJyQW3B30b0+nF/B58gi1
9tpZWJnW0g/dZC8dDgo+jg7A4zdDYvvxmwbd39hSFg7sJNkjZ56plMfP5sRX7lBp99eks/P0a49v
dk1PJIKvqIRH1zpbAt14TOfLdOa3kmgAwy63QAYWoUS2W3r83COEvSgkJqZq8L8KtLAOnNi0CakA
bPyhtN5bmOjRqLfx6qyfJWAN64sSXl4cqILoG6y5dVAcHXD/mFzLJTsHmNf0cXOkmLgK5kNcVmMw
34BPdWR7SoXn9uXRChg0xV4PDpL1g+cnxfRkc94wPPaCfOUPcO5r8VS1CU4/O6wdUP5T2kC/tICB
p6z3RktVVwCJ24ObzW6NnHHEp8qigTAXrSAYWvi3/WfZ0ZJfGnQZSCOh48rluuSwx7ulzrmzH/2m
8SjnZXeZPxSuCyxZZuJlYAe5+tIMdXfdkihx62CO2Dtwlk+1CyBCJpJJPUnC9JVCyRd9iVzXAdbp
BbG37iJnjtHqznnVZ7dTny1qAvWuwiCL3g8xfTC7U2sc2Ml1ubQFweNWUdW+7RhMFMKJdPYQVpHn
CF83TyOAxYe0SqMUcH6+uNM71xLd+mQ5YdS+6UavDgBrxxyXi93gqH59iGXI7H3ImUhkuc8nD/fy
jsHGAqdfkeCY4AVVWdHal55AM+ReUH/oduGugFDTfKUWrMbxAaIZcxUZ40A8fNRRi49s0xvStPmQ
lFhBnNPM2i8P9tBm0K/tMFEMUbBbLdWIZicAmor3mpE3eGyhJrofnMXqUX0EI3k4vNs0Tupr3rdO
9ZDEnd+8n6uiknCHZ1UP96FI7fnjFI0pWTXpIurkIg/12IIUamr0AjsxxEUiT1PkevPICIrj3b7N
RilG5JmqbDgJa/3QSaC82/ic3gPsXcTRQ9Wsvg4We7b8CoFWgAXVy7jSOCsvuva+GdMBuXcGync9
aa58vFcxVfziE591mMKdP/saNjIzyRS8nFGY6/nUxf2Yf1nTubF+bfu4R6AQ2U2pSnzk5WwPF1lT
91YDfKZ2oxcY1a3m7HZYxZVIVM/s4kGQjnZWM4Vfliwf44fMy6cBlXej7QuaJsLY6KsCaUbqaz96
c8Y8p9kOE9cZjBh3SE+u/AZhyUz2uj+JCAhlWjNM9GossRp7Qz5Eb1RwFiWK1u6m910+KXxNmLRj
NH15P6NM2tfTLMaHoWFUuuvQYJ8ZLuSP7NFKi+wQ5WvgAxSsKvngxQqgYZkvydlDrxAFvrPCAcTi
AzuBlOuUVgduWt8sXr16x0l29XzDlSaIZ4DFZTdckJwtAT2GnKQhcixEtRSfdD4rkIplEAOdPsQN
etx0N8TAYzIK+XF24QBtGeDDcFYfgUnlJR6/Me1BPlJp06J/K22e8a7zvaB7UWRoZkukc2kMy7uU
Y+sjwoqkldxAixTd8mLyx8wGuoj8I1pBs698q12DB7dNOOpcRAhJ0baKtDigdfPKct/U5634rl8d
q36oe78Dph0u62I3x3XiSLDE0aej0n+RN1P0IcSgygJibnt7fpL87mu48xw7Hb+oCXLsSc+dLCeY
sHPZXyrbBy0eWSKcmh0Mt8l/FIMkZTUKumQMdlxRcQDwNQlXCI2nmiuy4A3jpUAWMSKTsk7CdofB
vWjdGtL2rixje/m0MHy2N6GdLeI6bbx1el1ChR/vFC7sHipwkyXaYSWyMgZku5pwXOM389TRQbDV
9p5s9452+qRC7GMX81vmgNT6dfAWz452aCJC7yJK8d89YbYr29etPzhVdKEqJ/blvsndJrjVokHl
g2m2ykaw8LKuksulnBMRHIIRZuOIZIbB6XGyvJGhWalG4bwi1Wq4wuABJRO/hxgR/cIIXlPkqn1U
AoKnTXyyGyPHO29rS4TmWYxAa9550nbyVwEC4jLD7AzI+lccoGP0VKeh6nCbiWIalt1I2kH6IcjQ
wAIen/LUeSfHIHViiKgV2x24nojnqt0MNZhEoQ5EL6hRvoGzoNzM0cDfaHds3UduofGmJatuoKmO
ypYNR7Zuk5QclvkoynbuGmX1ta9Cnb7N10GXn/Go1zZ6ltKZGSjyoJXuZ/I2K8DWdgI9/V20RGEb
7SLfYqW0m2vcDVdFh4su2TGvxfbbDqS1yHbJKGIAq43bI92hIyZedKETVr029GThwwPJR21JqjjA
hQyst1o20bukyOvwKo6HjhbMllneskJR/lsH90V2qld5Jk6VKzSx90vlwN6eG3tqkS93XGd8KNag
6h54FRx6sAHyoruZRNXZL91C+RZ2lRkHoVegZ9pbQdYjSEJAkIePVajm9krOeW6fVsX3YXk+VsEb
tB9zS4FjFy0fwtVrMwQsMSj9fidjUak7ayUmHsSS1qkDlzRYs2pHbr7OE4qX8p783GapIrw+ah5L
hPBiUonKjlh2Iu+pywBp1bta6IC/jyM+VJe6YJJ6h4bB867n1K/0+0gynnxeKxrsIWt7Pb6Iq8IZ
72eL9ct1mJcexXVsticfzmrX9l9lvZbjUYjA00BdBxlXl+HopMP7rAZX8cppVB4/jpMFnXlXUZa8
vM2SLmsuuRuOJ6xEwvWqt63g/vbLWviylEenHWfozTYXltNrHMw2y/8xmmqN5yUFWnpZRGlOmWkS
W5gFZVgP+kkOWaqZXrOoeDsxiNA+nN8B+cZSboV8BeK5aW7mFZ/IR1FjwFrYmOlbb7CQRY39IF7C
dafExEnaJHiDBiYd0S8sqtV3VhZk2QcbEFH6IuPIwj61KXH4MeoA97v7TIeBpgZLBoDpIRg8Ifqz
goeFqv2ZrdZkCX1ZCpguV1yI+/3rKrf7+NMSYAWUO4b6bHmBNitHptog+ivvImsBjm5H8VS+xw0U
8qVr1xNXaR3VzW2LBNW5AFCbZa+1rmPUybCc7eISwSqJgRZru7dDgJDwxRCOY3bRpb2FeXQUpW8h
5m0i+ykjb2y4YOZrZnjE9iJ3TIsevVKmdncQ/ZiK2xbxQPC2rEu0DHPr6/ogk8Gv38yl4vSSVl4J
gm71kNYCgGBF9mB1U89B9ZDhQD+OurEyzKhj7z1aUTcjMBgjhddlnfKcEgRk1PdOvmZrhOKH0ef1
HCyz3ldli3ml7qOw261u2g03Qkyx+wjyrUD1HJZejtTMl/6gHrMeh9B4mBS4r5Na0SFc1F3he0dR
d2PUHShFVtMRbEJc3rLq9MZrz48kiPJuiKJT6hCb18VauiGJstiuL2wvkc1tOGbijH8cqiS7SQo1
5aS7yCnrr8TSD/7BZl+c34/kl3VXQwxWm0qzvCqi3cC7YZ0qKfq5nymsdW4LwdXJAVVjWp/SmTIv
1M0RKs6bsHWz6jNodL97D0O5kS8kwtqFjR6lSO6LqO6y9th2fTveupPt1hgnm57RXiIMukpUCzCZ
SlF4EDs3Rej0a1Yl9Ywtbh3L1xnxC2QhXWVz0Tpsfl64Y6dqFlU+t4rI4W1I4Hd5Vtrr/ejSxGW+
H6xZ2OkVgieFdXV0wwQSf2gtXgCa0XYt55njip+cjZolV7ogFbdKVXQ1MxfCUsHSQqIPt9e//vvj
kJ8937hua+yQiBrb+CqfRXPDJb+4z8oq23apZBZd2UUPszuz1ys0Nd1u6mTzeqEE4GHbu7s/nnF5
em2b0qmmq8ZN5LUd5+m781r5mXf/lnT2J+dEZtVVqp2siqw4u6riULtA9d31vGfDy36lSbcSMP7L
FBmsa1t0+6VY9UlAMX5CUcImK60ifZ/QkfqzGCP8hpWvAwRllmoXhynIp8zwoIbC5y90tYrCC7tB
0guRvLa9XZ7jCb2zAqy119GYyJhu3XF3lg7J8hyW5txOf/YLGieQrccqMUph2cO0b6bT2Ab9fNmF
cvpaiV5mhwykyXN3xj/rZ8Z55NxkjjXifbsagaNZ13lSBWg7AByJ6hBUK8c1Ox2uCh0Sh2k+R6Eq
YANOFqC0NEdnq1h2zBVTd5S6t9rTnIddexkUjq1v3TG0sn1dUiM3HFWfWZhlvKbNy+6eXb/LUqzv
68Hv4dN2Xd2+ICdyolKhDmO2DeSiN9fnFLqKksMwYzt9TFJryDSW7yr1DnYbL1O6nxh37IvMjWw0
DFErp9dF1XEHAmd+RPW9C/MwFxnbWDbuC9YyjbhkatYIy64IUb4d7AkG0LGIrLkbr5U/B+M9kvJo
yO6zqZvK5PAtJP4/Kfw/7HNu0891rK8+cm7wy+VT/lR+/D+//N/u81PZJVX5C5LWX163Sdd/LH/5
8vEX5PHxxx+krefH/oYTV3/zpdakHmihXI44z8fbv+HEpULbaoMFly7CjjMX/HecuAeEXLjkFARa
kxpsn4tA/yluVeJvLNY12S5awiD/SzDxb+lWv8erq22os8hkpfSDgB2AmTC1zujeiiq+FhkOgRP5
OxixDiUqv/KyZZdaAGfTdfUpyhSdnNNp1oafHMoiqiPZrnH83NT0LXXtu/dxpeasUJ9/aWVrm5b5
cRy2XaqJ/KDsd+ey0V3pNwM+uDHFIoIoBHxF8pnQZ5g7VboYB4clkA66y7ljE4zikfSj0jpiurBR
42CXeiZxyqikcF2ayg6EcH1lCxmQmvzj20UcDwTeiMi66jkOWpGbDI19nbFtyC+WfhktTiHiFono
PvSAuK77Xud+8zIt85lEQ89BjSajyBfPvdd5Zv2u1fS5c6kAag/keckKgp70fXaU7TROySXKdVtq
MKbHVQxqvmXZPLgdAqDc8nEnuBzHYdERWdm8nSdHjVeZJJkNw+WIDt2HYsLQ6LG1KBt5UO7Spa8L
mXvsRLN8Hg9ZmyYINtpRD92uDuUifstF+X8wzryuCv75+/nJnyvcpUkU9//99x/+6y75TKZv9bU3
/9YP/1P339/+GADl4WP/8Yf/ODK99svD8NQuj0/dkP/jB/z2N/+3f/jLWTXQL6+X+um//uNzNZT9
+WkRg8j348W5nPbno9B+qduhM//+b05ohhAqwZ2AcwQuEBgO/jm6OPbfbDewpWD4UTYZAXSZ31wF
iKTRagXUpgrKpbkm+H1scXgenZztOIdoHhYE9VdMBTbD3nfd0rM1keIrstsUnVIEwfnPv0/aC9Qo
sQStmPVWtiY54C25E2nG9eTo58MrzsfZt2StvA1qFX6ingd5LeVb7ac5dRFheW3HiTA3OG9SOU/N
vrf8/iOXC/X7LkSBvGsG6fXHJu3rdu+NSXy23WXrc1X+PwbX+bfwhI3ygfaCr+K5xnKjrb2pEq0l
91ouxb5NWipZu1RjYFUNcpPo2BXpPkqHZ64s/+zHkp7mevwL37dnNF7ASUvp5AEa62hBqIosDeeh
LQoctOt1PY53U+s+R0s5j1+/jyP/+FW//5nGODLPHBPU+GL3CwZ7NjIYZaYw3TWN/cwW4VtJgfmT
aE2FLVzTRc2CddEmXmLVKWdD0tHjHtIge0msSFy3peVove6XQN0UQESWXTU07Mct0ZPnRWbQEYul
e2NxnHnJpDuxpcrwMWOJ49p7hx4zu5KVLT8KXbDam511GFhRBdXL2uFGalefh7N/LJB+Sqb9FmZm
u0nXcXxHnOdkbVayyKFUdlmlCJY68usPc+ol4U7Ek3cIHCnnI2iuUuKbG7z56BVOmxysolnfB0gC
k4tp0tz9TSPSgLBcp1MrYcYhJm3GJ1xPREy2uOl0tDwLl3U+KNRiMq+taSe//Yqk4cuPKrOzqz6r
w2q3DjnN4dcVkrrzoe8lBU7uTRBNa3sMaURO+pKB6fXctN25lZNzezfZwm1i/u0zTNbUHJXwQ3lw
lR+JnVM7eXwY40I9LSmHB/uVoQP9GRj+cV/NAwJlf2DRK9mZfGWhgAkt5ofIY8zpAPStPnC+ZtSV
orbD387djW1ZEVvhUDX72hnD+cAdpQKhHrczDy84gt4XXTvnB/DQ7sLmyEGr10ec7hw9qWK+6+L0
4SGzZZS+WoLhumHvcUxlaaPVLNNwL9115hoRx0u94zprfldqr0r2mc028hREw2PeDutjWiv9Ok6r
eCHB8n/YO5Mdu41sXb/KQY0vBQabIDmowSW5u+x7pXJCpKRM9n0fT38+yq4qSa6yYFzcwQGOAXtg
ZWpzk8GItf71N07b3+ixN4twiIryriyG+pQsE3F7RHrP6qu9ecnv5iVLXb+BoLNcLXnZxr49a2m7
c2lI7mq3VnGQyNVjXfdDFB8k+ktmBFbW5QFRKERT4fHqaCDQnZhCF+boaQQDtPySZLqeWZgyw3px
c/dY8HOfjLInuioG0vxkuo6dB7Nmzw+EInZnmBqU5YFfYoEUUWeQrTXgde+vyu7vpdTihTC/GDuC
aCEMmZ3YfINEbYuwJYOy9RH/j6+W7c5PjahnKxgJi/WLuEXljuMy0eWLTVZ2oDH5DZdparvzkoe2
BGZZFusuSpo5Yo6kp4HtksQZ1GPdPvfb9jyl7cKId9u05bZ9z992cqQn3WeAWfZ3d9vqo23T77ft
3zHt4f7/lKvd5kPbGQSnat4OpE3i+cq0x5deoiW+BYrohqQweWQ2ydx7SDMESv535+rNb7vPf1Vj
eVNT1/d//9s3TckPmxIwnsPRJ11pWbzQP1EEZ8s15sSJuQjDua7M8qubrRNOFwNevGN6sYwdZ5Jh
vDeEgkbe0IeqkxeW3dGrxdMdo5djW1S/YGtRC/y4tXBNZBFxhlqu5Dj9iRP2rxuTEi1m+ca3L+/m
TMftb/fE/nZ/ikFLBFlr3LZ1u4H/2wEO6+nr3/+2MVj/c+l1SF5/zInafvy3ykt8EJ5Hv8QOolsu
xRRH5e99nfnBoCijPRAunZVDJuI/Sy/Brzk8R51/JOWXzW/93tZZHxyeMG2FoOdDAoDx5LeS9l/m
6BSr//FIopn4Yd0g6jKFzr/C0W2ulPEOf/5d7WXnzVQk3mvSMEnwk0ZnvAkH1QgygV/rY9caGjwZ
EPVgkjERglWvT8pfvdaOAe7r5lQmcCdDNoyJUFXIHK+DGNCIV5pVFWfFYLjdqW3hVexQ8KTTdVS2
9nTWE9fdsHfoBaN/Gko1X0SqdbUzc8FV2K/aPJ/OsdIt0rCR4xCmSV17weg1zLjNKsv00yo8QA1S
hKfAtgnxfBhENNzW0SqH0NSXt4zZlXeONych1l5tjtl+42l8YrPqyUv2qAfPSXJv8qOC9mm/FryU
+pVqldEcXW/C65C0SUIGsMRgJpQZYnp3O91pdx78Kf1UZ2lvHscoWZrQqfHiJ8JycrWjjHL7UHv4
+IWO11mHxsFteAf4MxBwyLCR2EiIy/HOLorGoMYYiZQ14kleLOlMlKY9RfZbJSrt3LYrafhaYSJl
Nr2snX1Y9/aj25cWrC0ibc5q2WYem+Tk1Uc7bxd9N41J+6JkWr7CQSDoz4UbcYijDZqy47W88xRH
OwnbbARMq4jrNDORvVlxGdehVjfpZaO75S1mYSPBE/SAEImgNXUXMIe0do/YOXob26jViL2U2qMW
DQljuQI5LgGADCm4S/haHJK6Te1A96LuoEmRiz1UsqjdycEaPluZFekwwDLnXhfZEvt6akQauZlL
Rap8bUzlTjmlEx2JtHMMxuMwYWyr59iDXdx9HoDeBl/xXIhO9LT806rq8qVxSPUlKnpzAWlTckIn
zOtmRqZJMnBcEjfNXNmb9pUm5hPKJmLgCUG3xjDNK+3asDtyJ5c0TTZSUZadz8ScU//pTK1OeWOl
pi8nSGx+pvXcPZHA1qKfqKfCl0Ofa4EiaDwNYndMiPH0ss/mlKb9CQt4542YTlr7FRrWZ0nY83Nn
yrGHPaQlZYgrIIlkkG3m86ZX9WfYwiRVDlVa3+Ian8GRWu30bZSNvDKhmxY7gNGlCQzoXipcJ7eb
QlIay68amMIaTMy2ex5GueSBac7OI3SxfAHQnQADI/zi63O7HsTHwnaKq9oyVe0PwlqqoIsr9Fc1
dun3Tcc566eJrJuDOUbEg9v9Z3Ou8yQA1Yme9SyeZegOclX+kjVpHDBHMt91vccW2SUeefTpqciu
XCCekTYriTw8zHrafU29iZol9RgXUklShARTPkADmyI0bL6QY/zeYatZBPFkZIM/qpIHmjLeuYgi
6CaH2PRUcppTMtwC+LcM2mTsTSt503DmDnU3dfeqhgvoQ/013D3Sc+qSdpAk+1q5IhkaMd5Xsqtk
6cPgmes9qmK3IGmWuVPX1nhJzsC5Z8Kaq/coTtlSNOYuXyPHzAhjRgD6jrHA/J60eg/ukWs1+51n
kWo7Vq54dnPLebbHeaqDLhfuE43fZO9mWGYvlp3VN7LulsRXUFve0yQziPZlGvXKPlXBNSurhABg
cpwvZRzFbyYjoOUuagzui2RJIhcy7fKsbHWldmO8aFTqPJYTqpn81JVdsxLMbHvai9Lw8Gpcw1uf
Ykbaz91a6BM0k04GVI3s3r2KZODETgxfYxi8BFoSpWl5rMpGdneDacj1UzFFxBzTvDgndg3m9nbt
TJJs+xqnD+I3nY9OZLgMBB18ZvZaEbnveT/w5Yh/tcnfhmFyKXC6mw5unnqfhTG71T7G4THxvW7u
rkXjxWTzelm1pzBE1cn1mfTxZsKeVvFhfqqwbuVc0YYbV0WxGTBvIRkotod1CPJxWatQt3OXiUE3
NXPYYz2AmdYS1cE0tPF1OkUzANUSdXeVVqwOAYWtrbAG1+oyUEVh3TZZtRBBm9qGAfOZIwfT/b5y
iHDVnSZg5m/wvmyweZBV3fCQuQ4Auyt7cqXXXhDhauMDsT33+mKUBNGxlMr2K4eBU4UEJ0Cqtuss
pxOJu7wPDDaajY5lreOukWxq/tA48eBDgU1k6Gl1xBvNPIKsLIFd0rPhMrz/bDmWNlyuZT4np5j1
OZ+g19EvzHWZmUHeOrII+6q1ntpIM5rdmM1Gfj5b6/TRMRbI3DgjFe4eA7OEZF1yF75IOruattLg
dbugi+rFEy0JPfVSUur7Q5GY6rbpogzmEAdMGxbpNHxU2brMh3IblEBk8WzsHBxtjhrf1OPpIs5h
isH8jZOXrEygDBSiMW7jYV7faUvKLrCSspXwAVRbvkADMI5CdOl4Ra6uyJ9xEcjMh0JoKmdVIO4N
K3sZyaqOXfOtbRbbd2ZbHlK5ZLdSbfWsO4MnhrxrF+XHajBJZXcqMT70zsqmYrIkUkbhwuGwL9oE
IszgRhTjgj4zKkwu3cpmlXCzI2JpRwos7+T2WVQEooqSj7UeF5+hqvg6E7AXQnCrm27onOYIKay7
j5K20S40iGk8g8itntt4XhTsognSpBmKCNuc98xQ6yfPbO2vZVxC4JpbS17EtmfqZLp6acWHdpEI
/rfe/q3epqn6s4L78rUYXr+HOr/9/O8V9zYukS5MYws8TlibRfNvFTeDFOGaFs7kVN1w5zdp1z+w
TvlBd2E/UlZswD1A6T8LbmBQuC2G7W2AjWMiVvsrBTcf9UPBzd+PRtg0JWMZC67DH5zuibMotTjX
Bn8jsaXwIHDyDUc7Cio53kItC9L1FV3AjSheVXLjjo9jfRg4UOWa3OpjdjCzJlgyuPNQSvv7OeL4
7o+d/mRaxtHMdZhSYhe3HEZZEUbq6IpbZQyB3DIKL2WaBdtHz80DQ0XmrcF0rjVf6oTNaCfWY/wo
l1u9ODgduHpYTk6QLJgagfiQblgbIGQYjdf1UbXFQTYHGeGXknRnNf/LKfRQpie3LMMOnh18SqK6
3ooyCzs7R7VwA7ECMu6bxYkIhSZtO4wmsjBv3tUMfOg9r7DcGf5+FtF6PejraQsGt3LTn+NjZ5uX
uV7uU63zl5IT97Njg5zUceCkgKyjwWEpeRGDGv8qJt2Bnn8xmuaitu/1CCrq9LqY9RMU1N0SzXt7
Vb1PYXMsoydvqvaiifeMts5jUg0cM97DEDpp9cRNHDAjm/YI53aDloY5G8Jcr6FY3pe5PCBeapzb
NX2x2hMm5r5Vfxrj86Tl2HQ0X8+7YO2uyhTbd/wko2hg7/hCHjcKY982joX+JtQXVz1o3isVUEAp
tRMlm/f62VYGGFZ640XJw+hiWOgc7S7edXl+gP8ZLM6znqrTCjN3bID7LGTu9nAZQVSEJh8RWLEd
94sIPSgjscqZHY/XC8VGCopm9Ms+N0UwJuYBdnZAd7XrmmnnLM2VydS6N0LBzE4vZrJ/qIs0IxBu
u0vaV4SogUZ1NqdWoJ/DCTuD/XzIVB/0YxZORBRgkxGoGiIZ5eHXynKDNouDyplDazgtLurA7kVf
0tCoi6CiXCiyLsAqlOdrHpae9W0Xu8oht3RrAPmrzLg/yf6g1Xq4eNXBmp0LeETnTmz6VWQxe08P
yr1ucHMzHULRqfiN4iyWT9P0Cd9tvywuC6JXxoRr4E3YPjG2X8Q4Ql7KKIo+5fiQ9FsPYp6y9Iuz
zLumW0PCpkLiVWis4LW2sGz0zldJ7q+REeBQs+9bc2+l6lhtzQWA2RzHoJxLmA5LWJlfyjylpOLA
XCos8qqYoPl13y7AU/MSomkKCudGdnxx/WIS902+XJP0991O+G/QqW9CqO/RqW8bDECDYZiACvrP
IjLToQxMBrBbo3hP59Dpy0fm/f4clXs5h8q4iU3T9zQBKuVebNYdq1PuBHETjVr2WjRjXRftkSXs
J1Psp1hCqL8po2TPgJpfc4JGfK6WO1X4yg2Ht8TIgpTfEW2AtaFvYTCl1/s5K/wu93xjOq+TO9Xu
a8DMkuKKQGPfmnMoxS9rCh99oXV4ohLaGbzNckoY+PCOt5hIXUjra5KlwPzauezP27IOi/6UJa+m
RxeBbiU/aPNDwUVUbh+4NvHn8rpP7sphDexfZT2KbXjzZzd147N8B5PAHi7z2uKmquJRH/Ibq85C
alhfLTkH/MuKfrrSn8nFVu5BMHxY2/IXz/WbgdnPl2BRiLv2NhPmlPrxEkDfNXfuoZrmwtmZMqOJ
D/IljHFST8JMflYm1JJAJc7O7na6G9jGnSVPiGBa57REu7y+ZqvQjSc9veCt19bTYp/HLn1AmMvU
1+Wx0RmfjL+wKNluzE9X7ekGwKSzXblr/IQvCVZMKrxipO7/PA6IYXUZKOdizdUv7s/Pc7BtcMjH
MAdjWmQJ7+cnFKMW0GemfbxlcBNIKS7jwF0OqXuM21991jed5w9fC1QOKgZ1BPQLW/xs4zW7gKpG
RPPWahduJe+cSJzSfj5S/JEGOoWVpUIkAT4s5ee5KTh/zYOwT3m9s/Hpz+fLwnH8oVIVU5sMXAf0
IS/2Ma30WpQf9VgLY875RJOcnXBGq/o+i0ENzKeEl3dOh69aV+3Y/wPq3ROQVKBvuznITRNfzf0X
YaUHerIbJcLenS8X2Z0t15Z+iypqZxqdH6+3HUCwI+zQk++rbQad6QUxL6bm5L6bdf60biiQh2tN
8zKVJMDqy8UCW9yiW0Ext3O64mjETwWMAHCnU4MpPkZMR5CKTL2X2k2coz9KDqgNgP4NP2N4M0xX
6PiMuvfjEl8ZIahVDN9tu2CIHvTilLqNbw9wM29rc2VXb/ZzSmiC00NKYMf4BAkKk4iPmv20HcOw
rtEQf0ws6ZvtGkSlOnroCyfrvnHWICWeftUvsZZkBvRV6Be524aSuUeiPcA3huf/dXXLM70k0dE+
W8cJkODdFV8dboGJO8omEqxexzwNEufaEXdZeT0Nx1E/5cPdxMkhQUFb7WOcT6HefjsByvrjMHph
64J+iTQcidHqjQvGRKAIoDm9X9ZQt9zRn5P1oMwVXW+DxM0Bo9CR3Z3l8RL29cLuCV9PzoHVX7RI
jDtJ16gWn1i706DKB7cYDknscn6mdmhNcwgB/ogCJeyhnmb1kXFdYBIb4nG0qXFkSX0xWt77Qpwj
CaiFGXjpMekOcQFit2lQ1y9ZslEHp53Je1LDiIk5+8YusOOLIvbCLUzFojbj46pE7oA1T9kU0dE/
5Y46w13W6A+VeeiZtkHi9CP5JKIYMLI9OvJmGL/5AR63I9WcM79cshBNwkGruqOuIfEqAP7klZ1+
jcbolsD4qICinQ0Hlt5ez/el8eySy2PY/NoYH80FpZrtBpN9PrkUj2tyZmfeyWZeNrvSz8lZTRQQ
Q1T5VX+nDPu+MB8ne7o0rdG3HHkmmkMUPxLMij4QUhAIA5r/zMWnE0lKGd3B/D642k1CqybG23b8
Mi8m1dccTHrGcOlsWikJQEZmZz+7/VnvRdQwWWiU7+MsqUfkzq2Nu8rqdkUzn0QZBUYDs/Eoh7um
m7BVDWfercgUTOoZ2OK06sXP6cQ4Ts9CHA/8ujZOiXdD+Te7b0qWAZhWgFbNURyR4ql1r0dmc7Y6
bqFQpckhjjXZZGoPdvpxXB50Uz9pLk9nTu7zAlgFR0PBlLQzriNd2zlNdxz7L1rN87Ke59EKEi8J
13k+S6L4fisp56zfjV4F+xrBbjJhRfSl6j82eXM0qDXX/NqS+n4YP+lp8mgteah6PZAtXG/AgP6o
RZe9h4j1aQINVF0SpPG70VBq2mugp4CaAlS6hsa+XylI10FH7EJvUcpgJr02zm6KnPdlYa2sd4py
1B3BNC5jttl++hgJ6Vsp61JYKMQU3FgjqAjYXI3nWmeksGts3vlpxLLgVFXbUHvAZPFGHPNkDPFA
NJKnVkvOYqSva50/efO0m0EA3NTeba3EKIprB5aGbNe9WalDi4zYroaduSJIHS0cFrDORJCxFIg0
o/66FW4QS/SpXgkj82RCXFlAGKXkNe5e4m7de2XL1Fb4y/w0Zo+ieq+olUgP8m0QHE+3TtFK7ZQ9
9Y6+U7UIs/ti+WrT9rT1eETdy0ffaZo8DKs6S0oJWbUJ9KSDwX/X5gSEGNS8CHhlZwUyPaZqDgVD
gxgg1KhWX5nLzq3uORp6kfjFUDzo83nSsUqLE772rfYq5urbpQw16mvtJp+L0KFfiYkHkR1XWneU
Vb1v2V+gHgRYsx80vQtNVisyLAKEdrDw/BaXFxbSPqGqjRFtjpxDOZ2tSwx8bNu+4Xy01/vSqkKc
s0DL67PM/SrQEbPljZE4p2E+xCkBe3bpt4Hz2VVnk3ecLRu9xiW0kPNoeMz14zgX/tQd8uk46Z/m
kWNzuCBqnhasOtnWtWYfFiPI59tOgx1yjNEYRGfWcGEu9yta4OhYUBW44gK9HRrGMvB079i3ethr
b/3yHNF7Uft4NsBabrAXnDc5cZwSFOdFVU/N9jllcVV22YsWodGw2xfpMswdqyB7ausNl1JsL1jA
Lw+dExOMRyPBovX0BRqT4VexTr7fdW6v4Yye1mliyFzOFUhYMMztXiXK76b6xU2P+WSEiF3PEQzv
CrW36GHzHbr3B1Gfank15Z8m50UYxaMA2bXEe4ngeVX7JqvDFZIlUsSwVPskQZGt05gkRqhelqkL
crWPqiCiIUrSkzkqX4t2rtv7YxdGVhmuuk3cPRt4zk7UVL53q3hgmUoDKRy00pzaLNUFRp+idUWy
mE2MxjhkEGu73bBvQWCdKQ4TcdaxmdrNoRzM4yQelWfdGrW9w5WDlyU/5N20J43PbzztY8tWP9fT
fqW9Spr7pb8Yx5bgggmeQnMhivueU3mAv+LOyc5znmnumYWAk7SP0fKmaetVb5YnbYtIx3V27fN3
HTSzHRoatlPlEY1W82A+IWjyB8/bVSkvXrEEg15deiXKM9xLo3wM7Yh2/mE2oZKUEEbKcdeb9Css
ayBbv0Ptsn1/d6U/SmKo+JUvSd6s2/gwVtlDipZnrbdDLj9THa/1MPvlFO3IMMXBzUcLF7qwPBi1
lNwfXUW7TWOelewj3F2Tb8gIk8O9uoSCspP4UzGKDFHA+drEed4Ufu2h5NSPSZmdDRAz82YN8wTX
54JKrj6fKg7fOihyi+JkDlZmb6W+XCEODBNwlSF6b5cyhNF0TKootJ2bxTsD8fddJPIMwHxpBqWl
DihKGGSWLH37UHaovWrbV6W6MOn4tSh7m3RM0xEv5mWDXKU5Wthglrp7lWxVitlfZ+nyaBL9nlpH
yG8YDk2Yl7B69ObSYryIjo6mvQ7z8WmJymDsCdKOWKmZP2lmSBQRQayUnQhHmwEJLOVHCX9r61qX
6tXI2quxi09Gl6P0TgY8tSkkxq9w4RHBFGfjJE6xjPeuhZ4g7oKlvVFrurHt9plUJ49CNNkmpfHO
keVX00n2E9t+WwlAl5d+WfYGE6Cc51gXdhg5nA6lgAFE9ck9ckkEwuWLzXjQz01dhQtgcqyle0t+
Kt17bFqCKeb4q55ZzRaEolU/WGXvZ0MS5poM8zgJi+ilRwSdaOXRWmmVaxXOSOkMta+2kK36UVWP
NAVG0+8Z8u6tQrGH7bvmNS6cQzVdlkp7Zp5wNlrivM2eY9JsckrKeTrM66W51Knv9cW1NndXDJFP
amgPqTEfAOFsqzibKJ1wI7/768jz/wu79gcO7uGtvnot3/r/ARTczbzvT3gg42v5PSq9/fQ/QGnr
g2czJYFPK3W46xBE/gFKWx8kDBDgZ90UsPT/AUkL8wPkfbgDMHqk3LDnf0LS/JFhm3Kj61obGcQy
/gokbf2IbbhQTDwdyHy7OJwB+Jt/BBZiWL66ASx9PdvN8OCW43iMOjP7jEarc7GEmKqPKZam3hEC
bHGaFaw/p17MGDJEZoMIDuTupsZluib1smuHPL4rPU+7M/U1vc5Kz/i4Llr6IOw+eiGv19zVzew3
Y5tfiVqHNrfEFQLO3HpEqDKeD9qk3WlGa4bpEi2PsDqwgHAXM79IOqf9Euko6PJpuE2XPIc80VkT
CLo11Ukw28o9K41m6UnugDeYznN7YUuYpb/xv/4/ENCvm7fqfuje3obL1+Z/wPIWG7/2P6/vy9ex
S0EO++8X+bff+W2VS/ODDSfcwd4Pyvg3Wvjvq9yWENAZqupMPjyBZAVC0++jF03oH0wTb34PZQn/
Nba35h8aFgMNCzIPA82JsGCi/zW200+6DJfZDhMXmHu8MXyQ+DmfSmWQcHJCaoMqd8SZ1jrLIzSa
LgkrqLSBQm6LEXMrw4w8L6i1tcpeZ3123ts2WU/f3bl/A9P+CFd9uxRhi+1bCYZBvHU/vnSVt0KD
dNI1APjsj1CFVehoKaEbTQEIXlrJcJu7cfSlXaxfZRj8CMmxXZhQFl3H2B6EI+S3/eA7LJN2TZt7
OCAMfZInd6C/jioYU4u77+L2V0od6wf879uHEY7Mg0MSY8FP/2lzQZUhbS13YSRr1kqROr6aGGce
/vxm/vsPcV0gRpyt4Ff/eDOTqYIiY0P1MvBWYXhDeaoc07z/80/ZdtzvsEy+y4Zh8qhQRQDAuhvL
73sQWKLUc0sdPtrgof69r8D5vfY2sfYqfmrRrsMcCLyR9rweD8q2jxm2MQyvw5xqqneMUyPWcNx6
dtcM3NE757bA+Z0CQS8Vqc+1np8N6jrSrF/AlZwHf7hwV/dMA8KRLpB7bH/+3ROvpddpMUauYWEj
eQ9GnB7WfY4A8mPESH3YR4ZadAZq+quJavRy0WrvIbEipm/tVEdlOGbM8YTWKbrtVfNMBE3e8jE1
p4a+hxjCZwu96q23GShAozYmC1RRDYHbL+ZD5jXDk9AzNEVqTRJIMjLHyUH0w9UkeEgnY1QgFYbR
I1GvOw0h6jTGDOi9HrWob6JwtwOvTLWnKjOfuiVuwYG6EURQoPQVOzuzUaebDTY+/irt4VdGnX9Y
W1yDMCSqFB3hg/i2p3x/75C1YfQaj1RRfX6J1QkTs9T7VXTbH95J+MseQKiJOsf0vJ/fySFdeijv
WDPN+tDSRXRgN3q0BBhE6PsJU6zgz9fyH5eyCXhtm8KGNuzYP/skSq1s7DHpaPwdNwH1r0CVZWuF
cZPpfsuCDcUKO+bPP/TffEm8pMxtms58HsHMj8vQw2IKEC4aQicfb/oO9uWQ9BQQpndTrelf8yze
3laOIUQ5lkA5wtHz00BAsTimDguC0EmyMSg7oNgRv8xffCfxh3fLkzqSOps9nGrtGxHh+3drgPcC
edPyUBVmWMlnqkx3ldsw/CJH131wp+aiqyYooikG8CLcfFqmwEDw+SDXyb6GO+S6vz3c/y1Q/saQ
57slt4nxfpfObQ3E3/92D8sv+a//+96lX36gh3z7td9qFNP9AL+DgmPzEGNxbHvh75W4/GBJIXnT
DQIG/1WIa4bxQfBA4FyjVNFdtv9/FSiW/EDV4vEW6fq3ydNfKsUFgt4ftmobeaYLKZxuwNY9CCk/
C22ttKeQmgzDTyVZW2Gsz6jUjaJ3GhAmgFdjQXNJ20zkxUVCQ5pDMGg3H78otnuG+EJJi0H5yPyx
a7qlDkzLWrUsQJmjriwrG93buYWS4Pm2wr/jLrcs/CuqTC/aHU6DXndUpcwOuW3F8ZkxNxhLQYwd
E9a3tObpXirdiEp/rSqzDxzNUGMYD+3avxZwzGfDL0ojFm64RFp8W409J4aNA4F80XFlbRgn8a3j
Q06xATao2mhdrk3PXBr0SJUVgch2ZT48zg5OKkHLIbwEi7uq4rqsywL4r2rd7F7HlSq/M1KYwJ97
rXduca+S+q09okI6k3XbL2DINYw8QyzltC8nMn6PxdRN7sO4OjVuuenk1nnoTdi5fC7jocmOg+vN
nNTGQALWKZOYV11ONbswcKdyHNpsVkymwqFEhgdKBGM9voIZMbppwNer10/24GmMQ3Aka95MN/Hw
YRymuk9fi6TO2dFVObe1bynBQM3H+xbJCyI2kd82Ism6l8R2UrwDpIYdkSmbWTuVjZm57+7YD+NR
jLXq31aK1hpqgZljEgsiPpuaEZL7K4o4LOCTmhgadmQBM2nD00xRfvBI3iHZSztMKyXwt69FzWNr
S8ti8s7W5cXX1QzlicAsM5PUoANMWBidLhebciPSIhq3n++K/roYp9q8mrzKU8/a6A2pGSxLOi7R
aSqk6F+sBRHnszKSpX3Cl62ub5y22s2F1x5Unz6gZLDOczCVp7jBpiWeYU9g9/JsrbL5Sugch502
Tc+4/DUwwgku2hbubZLnNbaRC9hiPaMRQ0kFCQhjaMZby7IUN1lcO+ZHM7ai8VNr5MV8bhsd5Crd
TGfw3VTXIHOMjYUnjDNO0AyDvvDKB5wWKnzprKwmuE2pW4YFzZ6HijOVluiLDtfRZhmbcPn93s65
nEWkeczwLJOf8PoR2cmz084D1/PmFAOTJe/0mxnabBzBBpdaF+oyTalS4maIIEOZ0OKrL9KiocXJ
Zslt4yrPIFdeF0aTGzBr3fFTXqzGrrVoA4J6WEsTKUEx7Xm5ok/8qHHImhEe1mAZbR601EHtJcqM
Tp4xb0QeoevdNNxpjcolcPqQ4Kvp63XOOztAXdAYMwHLfV7pzeevrtV77gljHs0+ak0xp5ftiocj
PGw9r/dCG9PoTM5tlu0SfR2Z5UAsLYbrDibqcFRaX95R6zPXHNaWUVnSYbURKKTggTX2nb7TJ8ei
dnHwaAxID6g/aVPSQlLITbzxMLvF1KaJeF2EIyGMK+/bQMzVGObg4ERuW6VsAn0sR9tZNTTSwENA
sc2Vahvi/1i0QUeK1gUGcVnN3LzPzfNIoWo7DmLjD8dRzXSJwHaXLDVYs89TOQIlrp2Xn2/GBDfY
9uECYGaZRBrRWAX8W3x4n0ejVG9RbclzIREj4900f60NFyYYOal3ZeI+q8he76Ie2OaU8qWZ4CUR
4w8csA4laB+6STUB9rZsnVyI5vp41NUnp03FQdXTvEtlypWVqD8/Ld4ibQbgWvoFV1jtY2VN8fXA
3wkbo09BgRn+2JVbHBrkO4c2GtcLCE7lQ5yV8y02caZBEkP/LnU5gGOnlUXcsmqgPnn1Y+bMLgO3
QRjvk4EGFINRuZkBb/J+lTrzDmGFeIhNhUWYXU3xuz6YzrODhxAhsKM1QEFc5A5qcwa6KjsniFLX
frLgMKmDirB/S8qCId0W7HSB7a6D5tOI2mvcxpydhCKbM07pooIZrLm8jd30OHRQe+D0TtWzVent
Ay8/JARhaVG3K0stP43ow7+6xeRdpb0VY4pbxag0jPWy6ECN5v8m78yW40bSLP1CgzLH4nDgNvaN
uyiSuoGJpIR9dcf69P1FdlV3SlVdadN3Y3Mjs9SSwYgAHO7nP+c7SbLYF5ikI3Plgjlq4IzZnWoz
9cDHPB39Msy/6Qam2cqug35HuS3wPaYuXreJK1A260m4DAtb224OjeN3L/g3gnjTTI7f7tXgeY+w
D3wWRJW8VkINNzFpnr2IbO8LpNXurRMoAza5ux1zyvSxIWe6baEXHQZlneYgSVeJ23wR+dTejl44
Rncc7vNDl2EUcJtyHAAOy/lsyBPy3waxzDC7E1HXHvq5Eid3FPK5s9N3r22qkz3FF6AwDA6LUXJ0
ahqPq154N8rr7/I5KL40y0IIhN0tY/ol2Ux1bcheRRfD9B4sreke8MLU53C57gLcxinf0kirE/gQ
63HUc74xVV3fweqG1Zpb8VuYMlprSzVsW+q0fhYL9Oh1SJqaHLRVew+TqNv82Mw189Vr+hDf3BDv
6LxIL8ABf8Zpdge4/Fi1bfQW2c49Jgr95IFt3WZp5720Vlqt3bS5hQp209ltj4urSa0VrnzxM8oH
YhldcvY6Rsm0RiRfLUtcHZB6M1WldwxjhiGL1qc2tDBTi4GFxfVEvW6nDtAgqaYIKllNd6K/fGLw
Toc1pDriCGW/h4oEsm8k71918JEGXcjm2DBIYMbaiGHVp+au0t50Zn8THFhQwwtDCWtflrH8yg7I
8r+15Eviz8kncIaJomofc2p6sH4WmAPD1KrwmmeReSmKSkSbzk/DdiMDbPSbAbRoQzwsBnHEGIGN
Gjw8NiSP9oKk9EZif3hPgtJvNrjZ5kMKwHUzGl9scJr/bGKYSztWufJHzuP+Nuj9F4q3szfIB6zP
dbusUyWYpBChac9uM6SHyHC6GLCG5qtJJiww/XXyqER7U0ywiiTN6TsVGtLx85RfymYOXrk1rHmb
kTHZ166LjbZOihirnmFMUwypdSya67Ld27EChglYzuxUN88f0x9Av3BIa3PnAT3bx13TfsipcrY0
6s3YYUbCL/VQyh3n+XCXaaW32eyhcjTNnZNlOHG9QEWEBGpsQ+D05lUH//sSmZQfIs6Yr43LhaxF
izW3qarLHDHbD6u52pMSq/HNWMreEegatlF+TWSxVQYAd42KDSt/jMfdtDgM8gZ3vLjg+tdNOjU4
UON8/AyzvHqq8rR6C3IJLdIavNcpSswjuSVSErHCrTiIOXgJQLsdQPNVu6mvP5dSCfIAjPjiTAQ3
jV2VNzV8LHKFS/FZAmnf97nHnC4f/VUb9h3Lo1veddAuYctl/UbHOoWv6FVYTix7F41l+cw5eTkh
gNoviWqeC+Cw7IkDsQcRMPxwZIvTu1A/ai6B/RAWBO3I+kAwUITi8+GRzYHmEZp65bptQ7n2dRvc
OwQajtmi4hu4NlyowRTzhBXRTV7rH2khM0LlqQnJ1XntY8dX6J609hkR9n354rmltQEzW+yHukje
R7aOhwR+MrQwx86ftayKPUTNisrK3vs21lXxRWdE0lYcPQhWWJOl9maitmCjqjm588YOgoANyIPi
PEMsvTI5c31Oa2Cz+2kY1zJzflap7I+gYQld6knA3VWlw8Q6VTYTrBx/r4Mzod86zegfm3zBO1N1
FTsFeNnHzmUov63gUWpSzR0pLipfMc5FU9DvSdY7zyUg3ZArsjGbOoh7SoAix3u1nE7+lP5cvDtt
P96koWF7uHjdt9lhYruUmoE28EhMlkZXzXeUtfJkQ30CjEpjy3pePLGNXTgLrdW1w0NZwDjajFBT
2cjhx3RG73Yop25vA+jaUutnHkG8yltD7NGsdTXDq6fBFLtshHG5d/p2WRV9lZ6u8B0AKKLjSnQ7
RTJpMlmf3xDG77F74+8EcKLydceUhLhbmeMBcwqM/ipZSJgrJW5qrm38zrPT8ZZmgDB48V2Oflyx
423Yq/zLtIysVdacRM15kpk6JJihHltLkEuvcy87DVA3oo0hevk8kggWqzGbYH1ob5ZrVJXEWekk
t6eXXs83MLLraGVbeZGwsxbJYU4qFwGkkPduNFj7Nvb8D+mMAncCQJf7gMX36M15dpnKJX7HnRwQ
lxSxo3Co1t0W5wfmXlAWrFR5WmPzDzM8tjVJnIUQoyQx68LR3YWqZ7afBWz9Cr/7Ek+aW7Fmt7hK
iF389AKDtS+KMtRg132Je5m+D5mdbiEyDa8ggaq73sO5Y/sdUyTXx+wDA9u665c+vgtY1z3w4HX4
EgIKZt8Kg3s9cyC4s2p4Ekmm5DaTSQ2iwnbFberm6jasvfE7gEiJ99f3Poa6hkBcZVJEWN2j7q4Q
/nDsKB6/BJ5ffamgV71BumQT3XimBNrbmOaxaahoaKuiOANOFt/8PNZbOBX+UZjOQixul+jTa1AI
sZaNT4HbjQ9iKTw4t2E4m83kyJh7U6bbHq/AngpFnlRJGz7DOUcCsIbx4BnVv3g5RTpcEc03KfA0
zki9H5RaZlhqAnixuh73jTV7q1FU8tT6wTJvyKK/JLYdHTszzE9zZGU/fJMV6zl0+3Nbczn2wkQf
MgY2Y6RObn3CqI82CyNPnLQHLcER6SEBTs9FNunvYAfDhzQSEeP3UG8ZkR6ZnPaXwi/jUxXK/Iqc
xWdUVUX7BEU8+mZMW944Tccpe4SyAEadJzisxPlWciVTonAoogogqU7dbFqnpXS/ySgqz76lm0vm
xjSnu/WTXtiurCbbrnehm1H7yxo+B6s2myGsFFF6sjESY/5LMVH7Y1d89aB6kAVYeDKrqqg3quQg
yBpe2g9h7OiXqlXah4M/oy/mPVHZNf7HhX8x+uFDHBOn5QnbQMxyq4QTNZIJ22nQTyvqh/yDYb8E
LNBhfIKjdRq+Q3L2XvtJj8+NvZQSAZjxGFkUkqV2tTAsqLIpPJpeNuF5Xto0eyeYGYaHrGV3D847
d4+eRx58x9i3pCGozT4LUPubSOjxnmpXOa6GlrKEIBvedFoIDWs36LO7GqX4eu6fSOSbYi5Wao7e
TUs95pcS/v06mxxSbDmI8Besx80pZzN7j9oR7dt08q316MRCHl3wHGotung+jFNHv6MoZYrzHzN1
uXHiGX9kNnfVyZJeXa3GNhwvVV+JbLsgu+X7bnHdXRjpYIOvRn76MQVNUV5n4zZzBp6GoSlhHCoy
48SFxQ9/mVE+QNFtp1DxJxSJQH7mYLoQ7KUnwjs2/jhwWwTODFuW2O/KiluYYTwyryGUgSnxLGxv
NYimfZ46D2RLZSqkrjCuCeem5UdvbHnSyUAsWflPadSD5+9H60PoMuHE63L+x2j3RFDBu7A1dTeI
UopgpSNurSzNHqgFrvbOiGk76Cp101ve9KRMld/yTjmCWWX+5rPc600Tz9260yWcYM9289s5sJJt
2S3NlmcrnkGmUfF2kfN805qWqCxxNUHgKUvTnaQF9NGvI+yWYGLDbULVjFhz2CrufQvyy5qArBQ3
toqQA8mRg+5fxOSqU4/zTDx2RUjQq23NXJyROOJgk6cOGaJ06uU1nOxa7lPXUDpwD1io58TGlQWT
eeXkeK9/eOXSV+99XGZyl8uuxeJvgg64Q+e3S/01BUIQHPo8R4NfBVE+Ra9G9rAUuApBd+3BOSW4
phtO7PG+yFQu7zXHcLyRKsvNOhtGjjAmHMPonDi4b7cB5QP+j8RIdZFTE/wcM5OF36ZAR5LUvmFx
2tba9TuCrqW658zgZc95OPo41/F966MH5yLYkViNgpuIE230ICM3qncF54XxCF6pznaLyXnVNC7l
Z8UpuWVgl2WkSXk6r1K3KjNGdooz7bRqwOSGGyL+kb2Fzc2fDy7S0wNuraY4ZDakvy2vbXa0uoXk
8vrBnL2RdM6OpMLSP7ajorAhzZ0y2gvuJnkzQC1czoS9ZqjfeeQmB5ShUp0LeGf93p0WZMjVAgE7
erQCyYtrS4C8CXij8R55cB6OwPdLc0+IuoRmGuTYzckxC2uXJ5SHHIwG0HNPUU1Y7hf2MKTpZ0Zv
h9Cb/OhSCMjRq44DlHj2mSWy7FZZT+Sqg9K8yqGIWPfhMvG6i1lQZ/8PCdygpZgnwodIm/kKfHJ8
jBJHees8HJo7iuFxpMPlyK3VknvB15F8C5DDijwBalb2jV6PATqADUFHs2nfWZPvYbQt1GPY1woL
HHcMG8AEJVapx6ieCHK5U8q0ksRb7zi3cabxGKqvaJUjCmfc4L/Goj3pwN0U/XUbODd7VfSq2wKe
0oc+Blgl6sA8FinNWlxnr8HiYZ6VMaFwws2HYHG7t0qa/ogc7H8tte7JQeTXkJ8FmgE6lr0rIAOt
J1N9trhUpqA026ELXrkINfEJbMKOMaSffTwqMhzqLRsxDKwJM8pW5Mz2cqzACcvrOimSl46c+gp4
JY0hraXhKkCbxeFcbtskTvbJpK2DGpgIGuhupoIylOfjXrvK35qADpZGQgOLyj9wtYZkD8/Oe7qF
4GF6OTGUcooTds/djFFeD5CoUodejEAy3Z09jzLxyk6/azcJdpLPbJPn2p4xnCeDK26WbskOSaHO
1qDjQ+bW5dazrpE2p3jUgfwO+R/DXMmy/xDDAdsPIs6P/uhpiq4a54vJ/ebnHPjJreawRpIOG+09
kS2eZ1eADPCx/oZIXvvG2NqsBTbFI3t/rPYNL/dtBEB4SKDbbUrus3MMMepnUEFvq6TmZvfTfNhH
je2/J9lwGZap+FoMJn4ZGnx3nELUhxtl6l2UKQImn+6r0uxFIGKkT/MMiICcJ4EUG0xVx6xojXqG
7d3FpekOA6F/i7QJV4m3E03y4tfhnBGYhWS16lrgvLMTxo8WfI6D9tMfXl75x7Sd71zkxVU+KNze
CSj2HHqypPUAWXSgRHmKfpLYyI52UgbvtQzIIaKSt075OTeuj9jsNZtlkS+9j60XQJCNh5NdvGXa
6DyorrlX5fSdrb61rgpwE1exZlXLPL5PgxnqFTUVjFZV/8C+7B0XaAV/k4D6MuGrZ46zYuMy7uwl
qV6XOic+VHi22TZp0z7lJsULnmZT8bjU84Pd08yAGQtbujWC+OmJI3lFNQEKEfZmLlLCbm7+lCUl
QIo27DARW6O9zxNN+VMuHhfjPoI5fZ7z/OBXNmMPU79aqqvPWekf4C/Hhzbnusrc8a2yp+Um7edT
RHXNlvFxRO6g8fYRsYXzMHX1TYnJ/2RLxJ+R/e4RIhHnoYab0U6lvQ+XKr5NR7OL28D+0YaGLR4J
yKsgHHQrv6WSQ7ndR9oxx2qRvE6qVS25sPpQFwxMHBMWO9GyB8u8cD8wXdvEA3nOK+2ItKz/yro6
vPXNePLAYxxTDMxraEL+sO1b8ufUOeiDgXE309azkcnV9DqVLoVfkS3HtXEG9w7TU+5tEtdA8hg6
rzpxoquSjc39MlIO5KdnN4rAvPhcts2STofQLecN3V8vjbgaheEGPBPfKRn6zeWGOVN1UknJzqWk
VqaV1XMX+/hDuTLzlBQqNWcs6cp+oVfJW/NlXU9yGRbXlN4b0uU6SLecbF/swv6ofaI/eelzdPP8
cs/+oNwOaSUvXtVbn2EEcIQ4cErFjqpxk9fPZHfyw9Qz91rbqHpAjbRzouw5QHtp45clL9gP4hPf
pQre+AKUfA1RpnwbGCRuO2smrjiUwbrJmLpxoMzkg6v1uDcku7F6xA2s3HKOPzmgsv9wCrITOQsk
i2HDdczSfhpRgqk5qS70F7Rf7Y7cpYqRscmXcVMG4IgVnAb8IMqatiKWPss9vT1pRyIhoa2OUhwx
j9tqTC996fcnpMK7ySSUXFWFpgsik2e+w+oHVQNkd3I6WoAUEXXpe30h1Jp/SYDeIahIzgZr6qE+
rkrxT8uww651Xz87syD7xfkKLYUR0qYsknG9CLfn7drW6N10DVfsUXny24SgfLTCpvbw8ha625pp
EjfwnFq6CpARS3t6TxwrXMiSAefYRsOYups+t0RDwMPz6/2oHJc6kM68RCiq53r2KasJkuaBAXdF
0D9VbNgR18jejOHKTVLrO5IGW2oMWByA7BvHNcXzEmUkXpaKy7VNP4NZxhtkqge7Ch8Mzi0Womgi
bEAJBL64Jd7gKkPQzr0Q609isMiP13bTvnU2ogk+Unos6OMS9DXoFKsZe6eOOBrtIsBLCOWbVTfH
CMO+TNaSYdrW81Lem2fT3ccMFl3I07sBPOe6mlz8/7VPqGbumnE344KZVqBEhl0zz/MuEYU4kDOf
mHRY1U/cpikSvJjPqbatO5Zqfz/PPJfZu1obv/KTE9KEtWmbQT78yWTwL7x8V6/ef4dBJXRshbHN
85XnCc/Gd/Krr6UtY3io1UwAzRkOHNh2NATaDHnnv3IJ/eZFsgMXe6WDBwmOc4iH8TdLSzTKMVcR
GNnOrbz2VNLTSkOVXGzxF46x39yJvA3fxsziYRDCMAlP8Nd3FAUA6Bts41uXiara1oMyJPTLMHob
araSm5APlbY4oIJf7NiXw1/4+X6LW+OGJryFtOK4jpK+wiD56+uPbRCy8wrTbQpIrlhFKLPeStJs
8uAlyq12gaXC5hUPRTbciL6w78XSIDx4rYw2DNWt5BKHjQhvsIhp+b9w1/z/6H13IJ/8G3Pwl77L
yx/VH7j7P/uD//hnf/cH+38jF+U7/7De2P/lgpfO37D3KpiGji9woF/5K3/3B3vO39AvfK6Cq2ks
wIzwX+4b0Cw2k68gdCWW+qtn5zf04b9DIf5qTuP/jiXo6k+18T5ghL++zJ99XAO4qaqQyLVslfVu
9DxgHHaI7En4jSBY0v8FjP3Xe/k/Xy/A5OP7mIAD9/dbzPE1TopSBtsybylRtUy0bNh0Rs5fGdSu
rrr/Xp3+/kKBHYR4skOQEL85jYnPBLVFMH/L2W4uEYp6XexbL1W3UEaUfZNhCSWqoygVZJjuR/ap
yEO3WS8pfY9/8cP8ulLys3i2zwLGx+uBI7e93xy0rPX49iTPhgTn0iFo7fiLnwXVuZwXhI8/XX7/
YlW+fmG/vG+PWAUkx9BH9mYh+e0LnTrVt/0chNt+Yh8zVK24NzI1RzOE5YttGDlWhIXvLWfQH//+
lX9bvv54m4xBeVXbcyWW4d8+8kwkOd7vAUCtsscLCe3kwaA039CLGXorm5InuBe2P50GsC13117N
fRFE2ReNHF/yGPWjc9bU5fNf/FhY2/7pE/EDoZREXLqykX69xO2myqgeleFW1m1DjCJRh8qdg3VA
LxUHXCzAk0sBgdvFgKebHkLQYlVMF3HEIxFXf3Vl/tMdxxcUiCumyQ3wov9uDa9KGTPg5guqlxmQ
XZa3xN7TrIM6MJbjeKzjGMrIv/8M/umuu74m93qIK5R7IfjtmzFlOaPiQL6tUVsuRRETPwNts/n3
r/JPlx78KQjBLHV4hhXX4K8fNNA0HVgpZGmVNJ1729uDSR4akZNb7YiBfUzofuFxcCqQQnVe6vYv
2s/xLP72VbOokKfAbItb0VXuHwjjP7mWM3ROh4OD3jUT/hGIKaAJIWrinndwYOv+++AE4htTUvmt
tYf0GQiB3V1CwK7tKsLl872a3eJHEUcFELmklNW2EWlPtBSGf7iJUqRjov5sIVY4sxPnrsI7ckfL
LVFNJPD5SxGXon2eA+M/OOPsqVXpAZn2KtoR77AP9YKgdOfFzxkkbzxB00T3KkpEP8tnMcwdZHJF
o+VyQN/X3RHxI8g3qh00Z8nOdpp1jYv6kjaK/R3NOb218uXyh+rim/ssT1M+Ymqytq0vsW5VZAbI
3Tk6iSCc1K0qCf9K379jV9p8dWuVXhR5ZsoJcWG34XtZ4yOHDFRXbsisrbFUdW/QbroNFv3RXmlt
G7FpbGcgidhUtvczErzpJyyG8CsWoQt9j7cPDgYiCHBVWSYfrQDfuHMTyeRQBwUYnGBMcSUNtAba
FDSxcq7H2TioHgpYBFPc5Rs+EW3h06T4a8dCEi27bmzMG1vv0LBqwN3jgxPZ27hYnFtrsJd008Ew
i6/mkBBPfeBYwdlPNVH6kUo5g8rLYoiJzk3Ds0jdDgpuHGY+dZ7hTL/x4qhuvVDS62104rYlhK/B
sw6NdIhAlk4/3xjFGQbc+BWRnzRUtvYRfYLrLkLuLNjIqVW0yJK8NMNXENzuHzC+gUDyca71OK3Z
1Q0/OxC54lGzLOJdKwE4qn3XFsnXTuWd+3aF9KGaLf6Y3CdS1GLrFl0pH7XNKWdjkiER70vYhQBD
x66unuYmJUculbbDG1ok6SrZ8/VwHMy4MsaXnk9vghphimEvxKixu481awPSSdqG1RnTn6ttnFos
Qno7w49rtoU2g8cqWZoRm0nEVQe+lnEtYFZDukyOmA16oKgfakBgP1F8cj3o0Akucf1xPiK2HGZy
Q+8SGBrUiIY3vsxhhhcW9wMCdWMSEiKYNledLuzoTFCiDGEuSya8nZelX2zOQTclhOUR07on800r
3Vit65QK1oIWp2wftVNgbwK/AAQnal90TEonOgsw7La3tRxI1WE2648spRbvxQvbajO3hQcfGcfC
99TV/rwP27xD76bgUtx1VEIKPLOZc9b+EnCHCjP/yPjlOzo0dbVsEWyHcnSb7nSOUpV9NpVFjCgH
GAFsZFRLAW+YadM3RHKHC3xQY/w+VfGoGfRPkTwsdu1X+yEY87dQAbyBIKAnax9OS5JtPVCkAkmy
0XQ4xzVE4wVj1LSvDbzF6zo2XsYc9Mg+jl132VCJOjPNV/HkHJgp00wrr0gxKm8Td5P1hpR6asBk
rhjQkSkH7zg0a+ZmVIsWEZ8sGbDc2auyqGkMGgLOym0xAs0Vkkpr6CoCu1+cpreFA7N+3TSpoPU2
CZCpU0wA9aalcuGziDwHMu2SUEeRe/alXhK8vPgc3T0yZ7vspWuQB+ohhgyBdWa8pYEAP5C2uni8
jWN7lrCy3OEC+MLvXmWsWgFdL4qSTYoHyc8IpcUQT1dzWiIX8qUBHsYYkj9Vfmx916Uf3NECiCfK
WuyB4z78kH49MjOnQxxe1VfoKVJvwbZeF7Iob+onAkcgSFgKI4bMS0ATnLEpAL2orDDlKRzH+stS
yE5enMXFMxMTyIw21WijbKEVYibE9tBQAcWgcNpjtAv7y+BJQEsWbbfMi3KXfQ9zqOKlGgpn3pRz
N1B8E49qj6nR+sGyjIlFRbHV7GhHdD9DpgLkoaTw9c5Or3G0WLjDK5tvyECq8txqyzJsGwoo3Co6
dNPSWQf4BNo9QotO6hOGGJQwbPwsN+StQFvvR0tiW0zTqoOw2js4hFCiq2UdXmt+LyTQzI9YUOT7
uLhmhEvC1OKh80PiTMBF0/6Clca/aYIRrEnhReT+O355Cpqid/albIW5og+yn5ZsCgNWIW4xwDUy
OKcRdaE3KERqsXaO33ZAEvqhMBgtcF7qHSV+A4jppoUaZhrgGnqYocYJ+L0rPHtgfVJWP5wP6IJo
HUGjDkhnOK3nUEOoyXxM3qs8gnlTLSJPIUjVzqVmvxHy6KpTAccn0fSUqqYR5zmiKPvFWEVXgxLC
8npbL3mSg/4JsSeP2IcQzrjadeXcUcU6LhuvYZ0UOyu1yxyngDuG4YaQEA7plQWl18H/7nVKY68Z
HSxoYZypYCNb09uvPCkMTGqXHqFz3XXNAhVF0NB96sY06V9B3OP/8fLBNXtaMJ1gnzOJPJa+h38H
a7yZP2alVXVn+zGAFdNYsCA8Bf02W3VMiMvTZDdpf0eHON6Vkcv2BU0IdHc7MpA70hIDz4g62fGp
65Z4fjbMDaabIYeRe185qb4HT4EGSrGQm55qbM83aGo0frNVKOCGYyaIn0LaRn4ylitpb0V8MBtn
6ky8W4amyE55L2L9AXOljbaqmBL9igRSEU8IvWq8Jzql7yNFOewbPrnoJfWsIjsULa4UtPGKBFvS
+m6+cRNu+Zc6zqX81uQiTnfBYgPfFan/aGwU8BXlEZECfWTHYDhyWrmxLQcO/Ga6LtYkKGK1mlt4
oHc2jOfXpIlIi0pbs6ZEUZQ2a9nGOeAw9kTOitol2pEyEhvjqh7Ctl/Pqgk/ENyG5ykfKn+rrTC4
58533hWN4+cWE1ayLnA7fjrNsDyETZYD2Izc7imjp3XhTLi0t/hRVHOOJ8YFP0hex4+GtB+9K30B
XxhrxpUmN/BAWjlLYr3PBALMXU83PLsQ3rn9NlbGz7eA6k33pGUibjI/mGZamzxdn+3uat9HrseJ
hoXdDxG084gNhUjKBxwfGh1cZnrtDYn+OrRzxBCsCIIrURBPPTpjKOmnCUTXUpTKs30LG13WEDeu
MBYIxI61ttoukWsJX/MqHoMi3gA9Y4Y6sNSN9NGyzICtGUA7VEGUFoc880S1iVEihpVwSgntP3eT
r5Sz8u1SeTt+sXq3m7Y2VrOfNuW1jGbmsv4ch2B5zXo/bNcUqGCC46q1fe6XmB8oFhkT1lR13+t6
dh3o2Y7NXCZLKkZvS/LOUa0xNzFIeSgkeIhV94A/0TT7oYrybOO3k29euB508Jl7nWzeBFMMZh2z
Dm0mWhFFzPYKxr4D/kF7mTz6UwTyiId4KHGbFriXvrM1qm8rutD5O/QugCjzCjd8GhISBGe3zwOG
cnKGuofdqIoi+FZD5LGgFVDzqQFgnx3yjMRn/UM6ENV3Mex+PmpT4N+VaiGy3w/jNyDPab9Lx75/
pgFnLG9DtqvvVup0/a4tr13dyTyVYsN4IAdcH2GiCDGOA/KevQKMIfvXeusjYYBntalnX5Wz6e8y
htNwX6OSYQNivE8Mai6ZoDY4LK48mS76QTFNDNlr0uFl5gPEv9tOYH46qcCOiyoqD7PMs3yPGwTc
T1+W7usAVU0BxvRcCE7aeuNh45ltNUUF06CEY8iafqLhm/IywFrAfaHFQQEPZ7gf15FkGePOI7hS
JdnGFAoyjmK4TrycygNQgYE7fcatVYp1XDNp2IWB5TxUBml8PxeZ9lZw7zB1y6jgqUy/sW1vmTMa
jOqiVR+C60SvrYa7fJ+2RrsrzFQTD6h4Uf7K4Wn2KcmBXLxIgSWrOumOKxcLGPvKJnWwGTdEpRT+
4OYw43e8Qsxs8xJWTRrsTDhXHPxcSsvWbsnVVI8p47i4r+0fpq4wmOEKpQmjnrIwOzimW2Cc+2YR
J1qrvTdbKNc7RNzHt4lJ1E8KAHgHdtvM6TrLQvseuxIuHbDw1+Ipr/EvdFTnE+SjOEuOczXMP20t
WGq0m068LEbsdO96k/NiQjWNtA5Y/bgVEgM33MBcBwecIqV9gq/dc4Af7dG/SQ1z6mNpAhBzJve0
M21rgRNkHbAyDNvBaxuOS4by5TUOjJm1TrRY04ipAqJPhYsLSFIlgQTiTXtbMd7aOe04Wlss3a1Y
xXaevKCCJMHWmiTn16KOuZjaLiXtHNU6/k6dBsfLfnFyTLBVP7wNWS7cdTUOy3s1ZUOIQbQlFkrf
+UQ/gXaWACDQciXxGoH453bk5Q74T1v8xNKPqw847lNx9GVHM3mCM95iZOo70baI2VjvKukmHlDH
yqcDhd9g6G3w+f0v1O7/sSTxF4zL/3OwCxvZ5n+GXRzN92L+s5BtX//+33Euwd9o2iNMj3ZCYhmI
yD9CpCjc1L4pKhvEH1CVq/TzDyFb/Y2g8FURuqqC/8mA+TvnAiGbPS7ZR+ZiIRFwEqb/F0r2r9lu
xcKH6IiczjRKXEdTVwL5n7QfGk/bxbBpWCWpGc+ZEt996srWlPG4h8Xh2ZlIO7n502fzL8RW+w9U
zZ/VReE4CIuMvyRTG4fA9W96q8Mq2uEoELgOjF6emzHIqmNpsYfdhOxY+80w6My/0NHTNLdkAGp1
R3bDlisiqFV7hvMru5MbOUW3c/HSuFsyK/a0HgSbjqMXjR0SlHI+7dixIyy5cVes6y4JCfAVahZv
AUZA90CAtW1OQlNWu5FuhqUD1WjC1MIRFqpbiYU7a5zmJY77+RPEFhaARTOyjXMRsgAqPbwOeQb4
cITyDEg2xIFxn82iefKzLI+YjDYLGMnQhw8idRG5ONdD71Va/RLvyRAlMz/aNPbZilGGcreagQO4
kSy12ZvkTMrXAADYS6/COcdGMuVzClF8wXB9TobBJ15gVNHlK6frvBH7UUlgRIdp5GzqeAj3JW6Z
hwwf7p2DUY+iZ+qB38pS3FktW9KNtcTjTYMLEByfP0BEdkf1WlZsANjna9DrEYP8clcU9WQ9aded
IZuPJPsugMl4ZiMrTNneTuz8bbQr/2USYOIqp/O9taR15y1ogu5OVMH43muCyivJyZSGsxTWxpYH
Rthgi0NKfqeHrhy3DON404WbJCQwLUbS7PBKxz5Q9cLvd+5/kHYezXEz2xn+Ky6vjVvIaCy8mQTO
DKPEIGqDohJy7Eb89X5AXZfFIU1a1xvV9zH1AGh0n37PG5AUo2+pEcFBicI4eYqGCNK19ZkYEs/B
gzGnCRG6kdpGMKS3czdA2FiRVtt01zjs9f1nuOOMGbpF88ipPV67zTShNJIW+1U04k6aJqq6zKTU
7IOoiuTWsysj2aUR6ddbVJXpd71QuByMCQelLZRS0w1GS9Xtuplh+NdQLMqsDdD05YRHzNDCwqs2
pUj8AfOaaKiDj0iqxAIjmvX6MOldUUFVkB26HIi58rrQK+qyPuU/M2gkZGjZnBN2irMKZnS9l6DC
YuipSXctmY7Zlq5m2F5DwLKy6wbOQBaEE7E/5drEwB3+kbKYX4BEurwZGyw9MOWfKjgKm4HD73Ct
N1jS3RU1sfTnDtOeWehmy08TGCg7oij++UXOHJgksvWl2SYmKg8waR5hqWzajKwTa50jnZznFYij
0+NFBrrT7eEieu5XJFERLi5RwVm99txYe2ibmLs2x/Ca0HihQOyT3rUw0B1AAaeh46pRivPNqK4F
+QYlGGXXy0Y+Ts6IySD8lwpndAvHiUF4atx2U4Sqtuxtfl/rWoUaxhsRn/R5y6ui1yNOhHZX5em9
p+I2ux5c3GlvVVIVEtJvwrqhJFv+NvX9JNmkbipvcb7Xkn0Du2MCtkHK/d10fYLWjTZv9QB4z/0B
0Jr8ylvD/6TMqnYe41LMq5TyR5HfYhw4rLY7DaLJvZXamb8bHGnfRg09tKozdMSz+OsB8Sz0sJGF
ktNeiytsD4U+NbyASL49MBJQVBSmz4lHOMY4d9aEnaUT8awUdqVWg8O+6jvvGvJxft04OkqdQiTg
cJCCjlZmhPcc2Lt2m5kwO25cExGBVfwiEGkgUoZuQ8B529h3VDj+qkxQIE2JdckJUeF259vD59Jg
JcwTs/oB3RTtKp2Bm7wqzrIxaXde5Dz0qZ8QlhWTRzEb97WofhY86AsPxvEmto0zMAIZTE0d7r2y
+1aq4goxvNiaaog3eqh91igOVwOM0A1OzNm1P5EfqZF1D/UQocx4NyQqqJUe7+DgxRivDh501xBq
dd8HHHtRqCbG1pcGMpuuuvSI7bK/COHV46qLkks/xa2osLaJPc/rPDIVLmRY3WZQWb8YkUE0TnZf
2tMRkxUXC+YIerMIXD1uDsptkeZl9p72xi5vw/PZFDCWbDYDvDCPUYWbYQTbPrAXSIAosSO8GBaw
Lv3E7jWApPG6RnZxMGuW0HQmY4qc5YfZm24tDLBRPkTNL092Z443daukmgmu6r/Ws4aIqITn2DQ2
nqyuu/RXCSjyYcxh04pgjPSK2UdlXmGiABIGSrfXjPysTFDt1LKYHsm/VCQSITAt40GHNK2Xu9rQ
zs00uiUXDii6wDsUbiIK7VZNMKMKTFymhJPomsCbbqf3lrhpdB98yVLNhR25hygr/csudG70GgVW
XDB7Qr976HvvBgwAHYdMzpXvnKGilUAQ0aUJqrXpRr9YR3YaRPWUQgsxp73hTF9YOgcOQtmuBWsd
bxzg9SU9K9lrtf8t7SVJbLZKUmpuEIEZN9RUwsGfhxtfjMbKYJ3ZgqbfGO2spRhJ6A0yHMD3xfWh
fBoUQteVRpdHQ6vb59tk5mwESbZvyFPKh6A3SnJrSze9m3QEdXxINOIrA8gpWdlu9MWfwCWmZJa0
fZB01CAKXXZow7G+LZVnPPlQd776Wl0j4PBaH93yhFQknaZF6V5uMIQUXzz4sQfYT+VTHMrW2BE2
DCOrgJ2+nWru1ojzeUTm6hn+phhjtKlVp5ADTXGLIhnzgTgd4pquiK1t5eBX25C94SKO0Esxq6FT
6WOPWDNWxllLiNrX2jUbrEvz5IYmvMWWkPX9zh0n96oz/CfdafKtiDQbZ6akyhcaV1S536AtKMKx
Fb+G2UEUoZOlMICdKPo6qAmww6SvcxGxaDG+xdH4y28Sk1xEnCnW1aQlD46oZ4R5nODWCFCyCM2n
gyc9HDsz2dqhhaO9dMM4Xpl6PvHAKd8edABjAk4iHG1LM9bFroR9dRMVigMbJjdctDmg1ICerV0W
c8zBPaxbL8CEAeftvo2vCs2QAYia9w1khSRGfdAPAns25P6RtW2lUps8itEYuWOBTxp4EwqohNYL
1K6GasJ3bgBdFzvnjjhcF8l1cwFfJCGTpveaVZXJeue0WfO5aab5zOSr41qElbHXk9GkfSfhpU1R
1H83hDMFlkyNL01tWGQUkBU2r0t7BNYv8y4+47huf5EdrM+s6JS5Qzfrg5bA7L33Bj9AfEnaTdGo
s9Bui70O9xbUUmN5qZAlYKROz8xIG+8QmUX1WYzeQ8LGs5GyN9As9PIs6+ryMrGFvlalG0iWwAAy
OlbEraUZt0jgzS3babluwhJeRkMuF06O1k2S28mZzVp5phoz3SdWle9CinRWPpxwa7a+o4dAMSg7
y6ewyfu9AktdWUnm3vTU1Td0GReUjqgc5Tg4hXDaxH6O9bYB6UG62bXVNiWa0F/5VQRTBBD04Mpu
vozNJC82NLkSdJBhUXxvhJTFNpV9uSc/s7yc4RF0VRsGtPTKbB3PneTVtjD8+AS7nWoqctMwIABM
bUSVghLmMv6CDqblcOLX+d6jvxvCeqfZjJ4Um3QNxQ4xutVReuAnYz3E+KH0NO6EUkPgoTaC3scB
Al6Gv7aGgajkyRluWHq6hG5HQjKlXk/UuHHb0YfqkbhqMzTWWibtBvsDEgtlMh7CPNN2hHmpOzKY
tH6dpdpEaKeeHhWyZPzoB+vR51BT/bSrENa4qVy/O/a4nV1l0iclWYdftKsLutt0DrS6x1c5VJ9F
34gLBJ0GpUvef+L0qJMJqHkDJgPIGGJUutVK5h3L9GTPSKMQZo23g25AGxeEAP1yC50pnRaT+TUi
tWEtWzfK1jrqu3VjL+zITsuNZN0Puh/UJXGUK3cUQJoNDhyN1U/f6sGs052f0T5dt645XrmDJixS
B0TSYk/v5AOxPVHlHeXs3ORqXsKzM79qg7ZvvUNsWMUttCkM4/NCHrrMGg9lgcGIRE6zzb30e93A
jkcUYvTnTgWSvmao5kYbp+GQOuWSF2DR7qMjB7CVRSQhgE/uZluS6Wjhx7uqtAaiuJlM6YSqvad3
31PZRFfxIieme03OxJRyJMcMCb9oy26KJDA7zwR7iYwzy3OeZF9NnxJX5dluwMYezxvpqbWt6vxi
CEttr1ipz7u4i/EoT+5DN06OrOrGURSzcwlD2Fi1rJqBLxpz1xPIdWGzil85Q4nBKIpQ9vwouXOG
BoC2meNtBbB9QWCl3MjUsr+Lbq4fUDDK87HN+xsNRkBQVuIutQjo0Cf8Sx0CvO/asZG7uR6TraKf
EJCSW52FptliX+xM9QbCMcZBhe4S5CHM4SLDKIJMKF+vUNYnFPUzs7nzBhanhgyefnQDlDSUGOjl
4nYT56HsjhjgtIjAmn5j2TherBI2e+zRm36P9Zilzoke1XYLsnEguURla14Z7awpCMYEgoKYhIEb
HYQpoRisoScvNtWVc+9KgSa25IydRry1naNMNvFZLidIg9yHnAvOlBFdwxZ2d+TUmhd5U3r3UTjN
v1KsQdqV0vX5qtDbKw6L0l83fNotXSgCpfqcZJCswadgBOrzj4unAikYqtKPQpDXpJPny9Oqk3Wb
tPMn1dJdV3BO/CAftOwaFnfvQ6KIMn5U1SxgUFMJioIYEx+6fKjGdesBLJoN8mtM/5MfDZyjbdHZ
NfbjiU2uSKHFalfSpCGpHjkXE5Ij5XHwBogCNcfIc02V3n6SOIc3bt6viWTE/IDQ52/u1DmfpwGT
/hwlPXktnUT5k3T2tNWnFCeviMMEDiGt6KMtmekZMl0rwrIoax6dPFJoq2zrk2F1zdaZonBvYgt6
KGvIZQs5oLjFu8bw12452jgrZJX/C25Keqvr3k/gZnbdPqLejU3ZW0T+tD5Wk8AFD1Mk4LybaW19
b3XlbSzFBkcZkHPWHGPYEb3K6mMMWrmXYJg7rY2bgr4j1gzAnWR9JSnS9EiqasfIJA3RE9xgjxVB
wAFz1ZxOPrC5FXs5LAyneVRnrdbgu5HSkoj3uZUnt4U7ZZf2BJuDXsbMPRdHj4dxCIm53zXWNCKa
czNc5V1WdrYHPVvEqjn877xLrO9TZ2VPeaEVPM7J+5aoaTzUTl0HaVlWe731SW4gZjmFkJNlCa1T
eNg3ivYZrcfYK8Y9zuDO5xlXsh7XF1U+qJ5Hva5YvWAS6BogLJp7jnmUUMdsavR8N+fK1+HYJ1lg
NmS5rSeVJTepyaEHpwnT/ZobUY6Z4FgUeKfMtYzw36fhceaZ2YwoTEnv20DfuDnPnGH2YNbhnLSP
CX1+ysupedK1Yr6jCbGYdEC7hPM/UI3iVRRr7QXeEFNENm5WYJSVTcOuSEX8ELt4jVC8Z/p81lJn
/qIkk0xPL8YvU0u05MKUOvaU6A7bK2gkxiP4E8Qc5QzR0aOd/ICzyy27ts5+MUjaUp2nx+Sn+Y3D
fMK5DT6RibCi5MAdPiNYTt7z34Vel9/ZDXqydzXNuxGW0dcb1sj2Lsm6FIwqttJ43QCqnEGAmInx
Ser+oImZwDhDH24ThR8QOmxKDN034oeOHtEhRcliQEVwoieF4xTrl0awBwYRsGe0h3GorXzfWaJ8
6F1abbt4NsDPNIVT7hL3MkZbw5OS9rvC0G4zJoJ/G5ZygAjUqASDIHL6Oto520rbVWANsV+CNoki
Nsc1pg8kZ4syi5p1UzraN36bUt/pKTBgo9SPOACEx1LW4cCBIc3qbMtZjT8CAYrx4dTpPUJRjx5Y
OMl8a8vCvsN6Yqbl0/BjvIkWk9fvyRmKrCItln2Kr6fPyJKzoCNmQpaSENEhom82rejuoXlLQkcv
clKhWvbo556WXiMN64z5DH3NSAgR4F9dXRVRys2AoTOj9Ytndy6OaHdRgazqCc3dzvJqbd55RYXW
shqLSF67sw8AM/lj/Yj0m3tVQ70e1wPao3FtpIVZHEGl9erOMnGkw+zbtvK71kBaxDmsFuoMaQx7
j5bmEx9wxDkwu5CQmJpvRekBshTkEQPwPIM1IFTcJFOlgD1d0Sb5eZxqS2pQQ1dw6xfk/5zpg4a1
kOt06Xgzhk39qDkWf4B8H27Tb/TGqqmSjxpcKljYUucZuHXExbmIPoFNq6Eh+NKJDNQdztwAag2t
z43qspZLoivG31c8J7DVui6rK+ynef5AaUZxbNqmkI+5B7iNLVs4V3e62eXjDYtklAZS920MXu2W
SRlzPM/gX410TpEVpR1m5Sw9xXlPY/2Bcl+q+5KOantH32omKqDykPHofRSqoNPhLaxbUfPXCjnz
QVsIZ/klbqx8KnTcHbIfzydspyzIqmMjl+VlivQbGy0+w3gUY1z5IFcWwJxwLcIOB60uu23iVlzi
iGzPxC63G0bKojYKko52ciuxz9FcaLRtO9r3CZJ3zqYiPSscY5eV3lzcYq+INc1/6GZcAqjZzgor
C8cja3EKZ7a4VNYYtqDW22Nf5Dy+3x44ofqacPRNW2BVj72jy3t4wjxOh6V7nljMWtNqrlD2JMZK
FT0cF1/32mRnGV2hfneu6DlFP6s3WhLmq0H5XbyOXQcpC32XU4Y9JTR2oZRM9Ly1+hF8jiwcBIzm
z5ZD3QbbYedgTxLCq8BOM1oMWDRtNwGtrNSQNTf5gIh77fc6Xh9m2a3KkQjSyWpgzMI/IQM8xpeM
6I6aLX5SVon0rFfizna1/rPXGPHONxrjoCrNaLFDTtviAyrzCcmYW7kkybq2gESNU+jpPZ0JfzbY
PqYVJ9+EuV21+yjGalJaznjdDvZwYXkDCTVV1Nz+5dP0DcvCRFUAIuAl7iw3/o8GE5xBKMMlOfB9
alJOQr7bgwvHP2On5tjg02NKP3iWp4x6LpZSVfhYt1CYIn864W236E66vgA8aos8vMQHg3a1o/mo
32YHdVnoi3N0FB5BQH19KEWL3K0dJT36Tkhtp6kKNkQcW5Dj3r8Vy7h/iAz4XAKpCLRpWn601E4V
WWXTmpht0AjOQ3O8Jv12vE7jliIRFTO1wfuDnZDXnwez4ZUjqaG9xvv08r77kF2qShqombHaDldx
XhP3TdCbvX9/nNOLMkxv4a0boKA6LvGnPudTP6cp71TFy4mInipWS/JtW8V9twbAYG94f7jTicxw
ELBd06IHCtLvn7Dly8lI4FCziNXPG08yJnQXkGgvy1+YsejnOKQBPbExAB3P1Fib9z8AepuTx2gw
p2jboj2haer+/v4fMzoZTPIk6PwQc6+a7iGW+YxG0baVS49Ri66oOex+q8moph8Qy+wxnLFjA9lp
cNjBWYBgGEBgcBJF2/BSRjGeSGHpCWJjzMxFjiowA1mHyrJxMx3DHmhNsX6siRJPOFnM5nw2Wung
cQyOpwrAt/Ty1aRXpn4G70vDQqyDHrb+3XhxesVGS6dgqUFtiyaSqQokxyXVLZJybZRfRTTZybGk
kDUvaTVgMqfl7jSdtbnS1XU+jDxEX44G2TMk32RbejP0/5p0ZNNVvc4fFuXCJpddWBa7UU+WrXcI
+RenHyKpsip0jo1neTeRP/HVxvHw820HC5qLzYpnBIPuLDtxGlMNmD1aVm6kIpTSUjxK1rXoKarH
OtwlqUFqB1ybdGMrrztPBUGMuhWzVXKPoUwOIX2EQ6cwc3oo/TCnMonj+H5u1XzjaZNiMzVtPoID
ZdLamuDt+XnS1mzouddThCihjTM2AtPU/XRymyoa9nmnfR5TK1Sw0nu2e9ktxmq8TikG3bNIil1l
Cf6OlYAfbc25IU/N9impyHRGj7zJLMGNAp1JAjiH3EuYlvxhiKAa+qJiZIOG9prQsXuuR+Dr+slh
xIR13CWWAkCFOYh7pDIGvTiO3kC4m0oaQOvOn+pmi3XYUrMkNoOgUpYp2uKh8VYjfGQfdwrj+SZ4
XLRHo7tl0lR82JkaP0U5AzHuWo1+/SjnVNGdqccQfHnwdwlh5A+mRdyFmep0MyZtaC5DpcoCXz6y
lbBkFU9YtFzItKSX4JbpdGm4NsfGXKaTdvhdpY1DCskETqi90pq+2Njgmb/w7zVvJsh9EIYF4uZN
WJRzfuDYVH607Z2wG0zDZamghPJZdtFoGFAv/tx8fDfLastAjIQGhZo+omt4wzWyTgk71BYLyfgy
FR038P1F4nTxNZD3ss16jI8olSCIl+NC/NTzUAx0tPEPDsmAAlBGczGN1++Pc1q1GL4DDUTwr8WQ
4tSZn4ZT7Jtghiukzelx8fOeeXmXvm5etmSgJr3xwfJ3ohVCjgdhhe2V/AEPWdjpiOC3dq/Sql3Z
lubdx75RwPq32ga2kQ85CpUSR+V8RpqMq4JRfcEhKfz1/kW/2nGIPICrgIspDBmoACeUlYG3aCwy
Wq5znPhX4xQO9SYarZ+oUnip3x/r1QRiLId7LPBrs5GcWi8fZNxF5HNC0CaBrcq+OU6IpZwNd2xe
YdRSr7xWjD9+cxr+flzXpUSwCXhABHky7uxPplYWLk2wQYx4EHM4ArbzbgzTgExiOdOPIpqYWe+P
ygt5sreZuoma23OQzlIyogZ7eb3sRaUr8ZqgJFH5la5jpTrZOAxispeXhDjatL8TLxt/wR40fjh4
GeRrMxXyCQlQgrxKTM0Ps0pbcwtJxDniFUIbHWeR/MaDNXpXl15x7sOaI84XjsO9TxP4qcBjBsPF
UAhOv0Bt7ID9BKqYJPWAD1jfP+UYFcCVQbNycHgZqo05+NOTBcWvISNTa/Ciy/zF8c6tvg0q1DAR
N8xxDymiFNcjRr3khyYIFb9UPuY7ah3bDTrhFcag+GZjtsT+0bFfa+uarlZBlwVu6h7nLHYB31Ss
DjIUM34S1Wx79LZI1z6D6cJiGtupgiTaaVi04ZHJIovYna+Xz5iPZlHuXxQcwcW1jR9VfYjyOikv
dVXhpY9Ahm7qPCj46p0bpgKpFxzdoIBcylHUlPj8QQ6tTPYzf76OSOGBzyFsWCJzzUg5zb6Lpm8L
sUtmm/XF77vpmhNV+Xl8xmfiCJ+MnAbqjxRfJoCvxNevpFMoLgR+DADwxN7tp8gxnCy3IcWWEGqM
sv+VLxbX0EH6iP14ErpcS5Sz+rkkP2Xx2UQXVLd1Z59VdYn9j6s5sNgR+Xi7qej8sxGrqC+yToZ7
R7Dho1R2nfqAt6JzJHvHJtAyTjEWKX0hgzZdpjZ8ZvuMrjGex0kVsjNNqQ2lWoxD3x5lNsMKqwfn
+HupdgDtWl4MnCnOf2M1qZ2U8rGOh+VR+YKtuo4SyqTfP09bRkQo2BxPnCeqFfa5B5L4ZXQqa0Py
w1ifEZrqE7+XQ+LVaJbc2vBbAHVsmJZf4aNkx9LAfxhgUmuAsKk+A5jOiHEmHy+ZHKueYq3PXRde
pCVo8K4tlESg2LVFcYFsb+oXljwGPQ7MGg1DYofJ/Jt3Mrd4PcGiUFEduIUAPkb2AlXZs+qYOGfe
kYJ22PJw0zax5nXtIofDuwOR2vtv/uv3fnFvMND7Iro2YCW+fO9LiHC+GtNmFaGeKVbgiJl2A4N8
Lr89D/RXcSP/H0OEZaDvFUlQSRQrJPv/HHhJ93jxP9tSgfHedD/b6dNPid/8f3Mkl5/8v37zn3kh
KI7IC/ledaVa/hp+i+WfXM8lFeR/p4bexj//bfUUPxVP8vSXfvNDNQ/TAtSViNx9hLgo/rj5w0+p
/vPfNaH/g+wbYznxGPjGPvMo/8kQNb1/wE1hZ2KHWn7HZJtcMIr4P//d1P/BoZvt0fWpCSjUvL9h
iL6cGo6js8XCaBYWQWgGA55MDadlBqMZrgM/ppaDKE70a+vWuz9uyhsAzMuN9r9HEZRKZDs4HFhf
TkCOin4/+WYdAGJiFKVDIIEGhxNor5M1X7YFXizRB8rnN6/MNjz2OZi0xCO+HHOu4nmebJcAWtvE
dW1pKOOXIzfvX5nx0lNhuTQTfzd8/vGkeK4LXw7j+lWcCNRJwQzn8wAgNz6i7BrwVayme+nE42U0
6vFhTu0fo8DADNTT/uBKnwvd/4Eefn8GhzQy3FmoZSjdXn4Gdi6/6yhZAjlr9rVG1gh5s2nVrfOw
d+5FosTNNJj2J8h+3j5tGlIbO33EiQ7HTUp3eE3v35TXt950sIxBZefjTuOdSut7OEYIpb0yGKKs
3Wvkva3ocHyE6r2sFLlqqmLX0lnYlutGvv3yqrVEL3WIojkqsn5ai6HKDzqpKRBD0LS9f0Gv5i+v
J7Yj4B+8IeBsrAl/njRsOpygu2VMoCv85GJU44Oy0FmQjlve6ZhK/DCiljrj/VFfXyANPox3FsU3
oUOnJg1khbgEx/hRMKEivMrhE914BJ19TWY6I385FJAVOwNmECw1njh9YhEip8agbR+QZyYOsMWz
bS4mqA459Jr3h3o1OZ6HgivP2uUzV08ma1ij8sTUtgk0JdNbHC+Oko7w1fuDLMvWizeCQXhWxsKi
Z6Y4y0HnDxSHnTof4Hwjj6E6pYExZkhVxv6qaP32Iu/IFHl/vFcTBGMaABaGEgYFtntS0SMaYW2l
vRlUYrg2reR8tqEDdFq/LUbtO3749QfF/Bt30XcdhmTRFkuI1csLDMn1nUtXsLoJl5DIKUWZi6XA
3z8rRvFBeIHqcU45uY1eV5oF1g51wCnbX+HJKbcYPxf/yijcQMO3saaBRPvyWrxEEUuX23UwtEgq
p3T4RlUvPxjk+a+cTAn2U863aC4wZBEnjyhUTY9PH/sB35/XCIXgUhszXRIIroUxuefYrmRnDUrF
tUnTeYcTYASXXXc/WEveenIIPwyuEwybZfLl1ZpooWEV8OSGWtZLBJG1m0sn/GBCPtt6nF6uR/7l
ApGzNZxeboLEQEiDyyVrrkY2heElYoatWQyfp6K/jRuMeRPMiC29CvDT3GOf+XVEybmKWgc5hYFc
1Mf38v3X5M1rZzHj/nOy1/WT+WQ7URYiBaiDyeputRAvCZu0oX9hkAV/Z3OgK0FV8/IGWw5uczr9
06CuVRloGjIv7NqiD+bTq8WZCUtRIbAns1jqnZNJK6XAjboZ6yBsyWTvIKTcZqxqh1F66dn7d+0l
JM2asgwF0mW6YDIW8OvLC5p4GH3Xdgg+STMGTBYF3sdOuanhdKy7kRYvOh+UnvpUf3CRr18aMqEN
BzzGAy/AKvIE6kJzEaZ2XXF+GWT/mHZOeSg5Sgd1J2tieRLnCAWp+imZwRdDkeWH3LbCtRs6yQcP
dXloL6az0Okz4NkBOE+9dSop0ugFVaryK8LMm186UV7beoIGTISWtcq6PvvgJX21nnOXPQeHKuao
z2gntxxEIJJFrpVBasPvhbvdRCaqwChD8qyGs6xAu7Qtenu6e/9Rv3pBntssLtsWGA2v7kkuplrM
JNOho3LiM13QplCr3I+cD3bHN0aBuQXTwmPig0GdvCEwVvPB9IhQiacJY0qdArBJ+8f3L+X5PTt5
ZIziLeZHz6eck3s4YC6dT9lYBsjrv0d1cgUbDCeSBBd4H7x8g+z8Ora0z6U+b1ODCKwhpN3eRTvT
wkYSEet5NUKPH2GefbB5vnp3OfLQPNNxIDDoWp5ijE4DLNKRaBAUA17xXY8TfplN3gZ/4Gr7/l14
9e6eDHVyEzpCiCrcP5hI5tjtZwOH3BnmBV371Fj3RsRcMnmf7ISIufdHfvMhY3tGAQQ07r8q6YiK
HfRuKAPRYj9Vug0EHZem7L8wCo1BjkAg1eLUWi2zaqyVCY0NBtkZgVXwXK05vP/7QQCjOcShizQg
lbxcAHVtcU7GKStoDQGztCMYmAjAj8Dvtx4Vh1OTlZajxaslxsXszAvrlFnB3rkLhZ19ifHZ3Exy
qC7SdHAPQ4TJadZC1fwX7uICzIJG816ynby8wB7viQ5X5SKIS5xabPwRNlo7OGcf3MZXZ1UmIxwB
HhMvvaGLk/e+ItE8rnLULW6qzXeNENPen/LuLGwL7Ui7qV8LWlL7uIjjAMZWfuktTd+i4AzgdsX8
yHo57W2BKnydOwOtxFSgXI5L17/DpOgLngHTTaZR/S4at8A1EaZnWdPs/XQgeqHFtNfSOtoZ+tht
NHiDN5ZHLxX9Zga5vtfpUs7xMdTJIhZEH24hKsYQokt6hYpSJCOzJyBuLrusJmIn3r83b+wvrINs
MkAhmFOdNrpnGU4ImJIiMEkZPJY5CTncGdo6UWKvgTXjp/fHe2OyMZlBJzinOOyuy9v7xwHFHMkH
Nd20CLBT1/AGgsxLupgVpKTW4Z9RwkrpPbaYcvqox77UWCfLMsZsNssy5rGAUicnBz8nXG+oYL3P
cLs2DtrPNSEC7cbC/+mzy4TfRl5JWp6kGVLVtfFXZpfLAUl/MfxyY/648I4XDEcXfCe1hmDIgpbz
enTb8YPC5Y3HCeMWYIBLBHayTgpNwiXMOsSHIdDoAJ1hOGUsGagIgpD97Bzczv56mWcjWXp1z06P
vjjZt2eyfOM0jZESEH22H1gtH4VAQgPDi3egim3MW0J/FVvM8vcn0utKBU0KaxZScZZHcXpEG6xI
7ytXhwrbZFdwGsJNXtvVDW5c45G5pRO195Gn4QKBnkwhxgThAXykAKaWP3mGUaWgA8g6qAxSWDfg
87a70RFg44pHMMuGO41kFrVXdD7lSpsW9rW111xiGnek/jl7LP5G2tp58Y1zLGrroaw66zNwh9UF
JqxKONKT1BZrMc28RoAUmbspwVvpE2798e37N/D5qPzyhVjyGpfK2ofBBBz78moMiySbhKTQwPPa
NP4EJjb8tOENDMcxb6yfJlOUAxSUZqS2XSwvOMU4RDNMIXRIeNf+AxnAYt15aFhXLl3Kx1YamIAD
G2pPGIWjJzGmibRxlYrWgROu4FBjMac+IX/2sNLquiVBkyiKaE1HhEAJU6Ty/jl0wsqi6ivZqymU
Jh/rnpBM1JHYX7PbcFbbmI3mikcrWnprWjXEXzNRtD/fvz2vayVsMin+Yf4aGFrbJ8tFQVwhBlMY
jRB8jjsdZRnkA9e6t8A2P6hY3pjKCNkW01+wKBfK3ssHUfYzoXONqmBS9FdhNJ4bgy+wIilvxdSi
IZPC/2DffY3eLha0nK0YD2agdVq+oNKVMez4MtAduyM9dAgRb1fjhrc9Ovj0C7nlKMTHokYH0LaY
LUmySz9YPF5f9/IhFjwfCI6298liVeDXlZkyLAKMmThmQOSF5dLMYk/+J+4qBb3Eo06P8sf7T/at
i6fUwS2Zt1inD36yFLvI+KLZsQtM971sh82sfsnyTcAD78FmHJS6TGjlfQ2VJ1ceOWm7tEnn4P0P
8Xo3MhfG3IItUXOxPbx85r4GRU6PKUm00qpvc4vw0ChRCHqHhrYtLEZY9a1Mj/jLDzsbSeAH4y/7
7MuX/+X4J0tZqCbdCyerILuqe4roKH9yiPn6YLN/+07/cZUnBSwxREXfhGYRdMSR3zRqTm9GrBy3
ST9om9Rx8NBydW+nZVa+7mFNrRLIsx/M9beulD6F+wxTshGcvF1KgtX3pr7MMiu+lj3elIZZWB/V
mG/cT8MRz1UsFtOn3tmoWYeubqlkvdDWN4o0zus2nMQHb8xrdAvao2njaYJzLyWbs6xaf1QRVu/L
1hbYksZpUa8KbHw+j5LYO7zktQu8nRFIkip5XYbgEuTGkZErx+ynwNRqO4+ae1nWi0x36rKNnan0
r0uclx/upMzu3LjC6Ugyp0Q1ByZyD0RgXvfBavl6YWYUZzG0djwAGvPkecbxYDWdwS0o7Tq/s6ym
PJ+bjEQPO/4ALnhdTDESNjIQ9wwahafrBFrdKOvsvAimmbwX0ssskhX9mMCY9qvyyo9Oex8Nd7Ic
aiZbW9JWDAfNam1V5OG4LWooDvLp3g817YMb+eZ44LBsbmDdVOMv55LEVLRJ+qIIdJzf7wqrMgK8
79xN3HgKeL0K/7o25XbiME8RzjbiPZPV/5i7Q4hVJ/QeQlaIVjnPh4i8y8mGXy7kFJghGdHvL7Fv
XJ8Fqs5g1ImAASdLbFlKPR4m+mRxgu+l63bxVjjVE26DiIJnjEreH+75sHqypFoLyx+CP6dMx1o+
zx/Xp0WEgYfVEiziYJPnptkv9CPriOizKiqvNB0HhX6mFE+yc9g9hyQknRSPntbIdrAXMU7FgA9V
0S5xSyL96p2VV0HRkrVJpugHj/71KcwEZGPiLKfh110UQzbKGnBjDDIT0v5Y4J8VhkiNhq8zQpOV
mIjHhV/yUXjHm8PSRmTzXTjzp3iGh9trrKAvBpbeDgEGxMvBmyhJXaYXEfkkh8ibdZAyV36wbi5T
+fTRULrDAgFncGiFvHw0fVTNpVaNWYAdi4OxO0nYsorVBzvNCUV/OePBM1us1Zc3ynvVNtI8fR4I
IcwChW3lmrhTf4cXryRex/fOBuxPDwpDh6eug+HqG51+qfckWTq4HW1quxeXaOKdD678jdXyv0g7
ryU5kWhdv9AmAm9uC4qqaqtu2dENodGM8Cbx8PTno8+NiuYUR7MjJnQjTWQBmSuX+Q2FChEMFLsJ
1mL5+982ZePUqPzNSPxZpSFftKIlzZFjxdMyxHRvH4DNpQgnYD4oPBlCXC8lst6mVc3Tp0DAT1ha
UsuHbX5pU+fr7ZU2PidBiwExGSydvvWVnqtC1u3GTk7YredeqQnM4lJY2LdX2Xgeviixn7YYh2Tt
1NDIk46eYpmc8p6dY0PE/2hrdvy5EP1eLbbxQIjU0wbjK4FSXONESqgzcSsMHihr48+dFDjnAPWT
yx8/EO8K0AAzTWZR5movIHWZjzHstFOU9xD2SpQP8O9UL2aX6DtX54p59HYU0K+GIcOZYKKwdjbI
G6Xsuh4Nw0RXhk+OiHR4RCkQs6pHiQYVMrQ+aoSeMcn2TWHqj7NkFheNIei9ZkfBC5RkHaCGLf7R
0OVB9Go0AEWFvVeMdeyBZUxdxEYY42VScm/Cv3GnIuif01kNPCMYHbeZ6myn5bD1lSxqJcpmEAPM
2a43eCfjZdjMPBNKUapn9uhrTwY2Tbe/0pK/XMcqQKpYXwBHhiEO1Ol6FWyNcRboq/iExX2PvE1l
HnsDL2+IeOUJnnrgC17/zuX1fq8vQDn2IDgahnvGqiTSJmysMOqKT7SNUqzLHOMoSroUltV/uv14
GzXB0mTG0f0No4Co9fXzjVISofKiRegdldJp6PAXVLQWPGgptOOArIYrStGiOkA7dBgc1TXDuvBu
/4j3X1LD9ptgjT0YeLN1Gt1T1Qm6MPGpptGCe2zWHg2Qkztf8m2kvfqUCvgy9EZIB6hcVo/adRKY
D8eJThmRmds/RHkdT3Wcx2coz2EdaOdsatqHKi+LSxTU4fPkFN/DoDIe5qHHnJJNfK/hcXy6/fjv
gVNkYXxmug5EG07o6j5UKix7TVVdvoEUXKQYWwIxhs0ZLSWYfEUxPhVq3x6xec29TJ2t81yVxmGu
4xlJQki7t3/O1uajFYzr6RLRkTW53hGGOQ66wIjvFDam8VcwTbLfE1W8aEyNp9tLvc9A+Oo8PEMH
UjXapKul8Gc3tdZITzLbm9ZvUyFxRht+CksB3QNRoTbENZLex17zcGvfU7aoqGbKwJvIRq6XVrs2
RulcQKtHCuI4jio8Z74SLRc8ydu5etAn6TEwEFCaUGk52ZFWf7z98BvvmXLGlm3seGg8aqtq3EJ/
uIvUEEm9QpRHjYHDWQMN7takDTsHbCOIoeaFp66uMrl61ynVkN8yJ01LTrBTmzspMmE49UV74Lct
3OUe84i2/GM8DUUaJxrcKOw9mcbm9Ru2zAJhrpRFJ1WT3HphnTJx+Q9ZHvQX0kiWIHmm2L9eRiuE
XcwYVp1U3ULlJ7Gf7RaNHC+poMTKgULmjrLCBRnByYPBtDiZhIJ/yHXLCCm/KJVSffnzLwurgskG
ECyAX6ufFGkhImzjnJzmbHpKbV1AIusrmP+lvjMv2oicKlcEoRMTIVgcq12s40KA7lienDRhJvCK
89w+WHrXRDsxYblLV6ETrTcmRDZ1Alyy1ROReWHnUBXkXdqkuAFSZgf0Nv9NVIQ+42HPE2lruzIe
BCIFoHVhYV5/0rZW5cgABnWiZgz8uQHWrsUCWS09F35koaHdd5m+cz1sHUcwFiYheHnANekoydDO
HEaH/LIoYx8FttBHKH2RftX2pvFveJX166QAgEMMhgTw3Oomkp1YQT0vYINIyseoxRikbp9UW3sI
DPXY44KVGOKChoifIIuIzfSrDCl8LJsnO248xJT+0ob6Scfn2ar68+29u3UZqXCfFFp0qsNHX8Vk
WAnSRI4HW5FmJyoruuVCX1AO2JgOnokwOf4gdfU0G2p54RHDYxfM/cnCehgkULjXNfh//Jw3oJaF
xeQa+iMaUqEU0+dT0k/VMYYrew9X9EfWVShtFlZ45gBWhxbErZuauDtMulX4YdHVJ6jne8ng+zYx
VaQB2XvBGTC6XB2DwrBGWR2INQnToQvjanQtK1ksKkTqpco1UAGRY34tUWY/Q8X5D3kSy9MmQBMA
zYIFw/979dhbVhnJmA2cnKGialeE7uJGap5u74DNh6RYwMOLaEpL4nqVoCxIeCXcpQFkIhxKf/OL
bE+KR1vYOGQcefQn4Asng54/NaWu7ZzDrZBGxb6gZU1rUbO+Xh78qpr33QDVOpxrfFsahlyYd+1k
Hpun3VpYhvwHBnL5Fb8V4pbWhWIY2FZRUWNUpI2yn7dR7EGDcj7dfp+bDwQpn9XIO3GeuV5qjB0k
79PlNpAU+xRBT0ZrM/tjsPtbS1RfyP+cWcAj16vATUuAg8nJqQgdcTeYnQP1TC3/w33j2PRVlmkV
pJDVswg0+7DA4OPoaMF4YSBjVZEj0nf7jW18HLYWCTp8L9qFa4PIaoQqVjCOPNGz0gEqVdPBTovA
T6u9seLGvcZKPAcjCWwj1ifK6Gs9SnT2+mTa80MvpWimpKV90UosLdDbKXe23cZegDODHDllHdXd
OtPPjVEuU8QYTyNEHQ/qgOWn1hR7t9/f9iqcfLqtVBPGKvOiEu5w8GGVHHrYIUO7/xj23CD/YRVT
ZvxB9mq8y3IsUq0hW95dYU4CUzenZxrc5Duti829QMsMahI7AVTS9b7m/plVLeqSU5cooa+3OJEP
ISxRw6rC4+0H2kg7lm74G3yB1azltf4WE6RaCQQiazGGSrSZKsf+t9Oa8GDXyQcZJuIdHor6Tqzd
+lLc6wChFnAcG/56yTrCpTm36c9Zi73M2EjzMYrxOrn9YG+jkVW+AYyTGptknE7JushHWjMekIuL
TslE3DswaMixnLfiZjhjCBU9I3tezsdYRRvTB53XosNFxj3c1TomX8gbBPO9Jck6QqejVsYel2CK
vJUqPqWz848RzDMWFK2B+znwpYNstTEy00ntdEAOACEcRGX1+l1nVCra6qZoP4bygENipAz9cEJJ
FhWVwlKQGtMpvH5aAF59nFzggMmhjrk8sUwoLwFScmgw9nn/zUTJAFZRjVLwSRjoThzQgkP2Fz1p
85ShUaG6QV2qcFg1Mzl0pY6vk9KrDBo142c+9sZ40OC/egXa88+1mHw8LhTLbcYO8TVE+40Pgw1k
AvCnmn2vWkddft80ns1w5qci89qnbmPn5reskuXX1sTXbFH9rL/isdj8Pc8McN0gB9/l4n3e/DBT
7P5mdD+RhDD0oyZnBrZklYH0n6P25l9ammivNfWKAdpqSDEa77EaRJ0fDjRqnWb5UuczvvG5gjNQ
M3fKA++sm+/qKgk/i9QWl4ke7IfcjGrEyqOSKfmsPopBQW3ZwGAXA8IYhxfECZxDXSk0Gy1TzF+1
ZrTp+AdSlO/En+UWWG83+nJACPgDLZpVZSvLA7puBru6QqcCcyLg0X66TGGkqp59Lah7NDmo+ofc
/nx7p28dYWhDMtYVGgd5fT8VfT7TERnjU2wijiqFmv0qFRNmlfk0nJDGkf/O8MrbiRtblwisEY1H
tegurTNmLNh6LHDABxbDqN7xlvuLlo/lqUzGn4xu5J2YsRER6USiHwUaBrYkJtNXYaoOOgsvhIaa
r4pwyU2hqmMG+M8MT2fnwbaSb5ZifkD7k2H6eoxuq3PdpCXlpWnX+acgI9jLdq14AqiGG+vCOiiM
mY8IOUbeEITmfa1WzTHEQ+Y+7OU92sbGx736NatgKZch0nwhVwGfkAZZhGTkJJVe1ALIEamUX7JE
/nV7P22+aw1oyDJDXFhB1++6bTnsVs1tAPvXOepGVHldhUXibMHrvr3UVntSZzIKdxKuzKL+c70W
7iTdqIL8RSwAgFaYjCBNQr08xnGNk4SdiqNAAZHyXpRuNWo9rqGBdCnRnvTVatBc/J2cI+yvnZRl
Y3df/azlq/x2KxJTQ5u7g0x5TpGVBM/uhwn66a3Qm6Pc0J++/R42yg96tEwqEJZa7MHXr8FwaOwr
OFAtnAivr9uKPmjxXc3w30wcKz+2jS5Ocp1KZ7Xq9g7XW568il2gkhmHLhxE5FVW+Qb4l7FILJUI
Ihcpcw50bh3bRX7toTW7fzG2OupT7Jtp/SUYkgvohwfSLZfd4Ult9RcCRt8sNbhkZv5syajGZ90n
FQ2dnRCwkTYwnGKUDrYUqsY6jexhFIViGUoMZpO5dVI4x7Qrhz9P8Byk6pbZB6AhS1uVFClQermQ
Qtrykz0cuk4tT6mdKjvPskHuWSi6wJBtKk75nTe5nGkQomMl8GsJ+PEgnPxopm16zucxuCxQwAdH
SqrXssiCo1xHxlE1a/mEcc6v2xvv/UanjwaalC23cMPXuZjcqWEtM+H3LSSfPT0BxzPOKeqz0WQg
2lGLHYeinfXWdfYQdA1S3IIGF8KpyLM25VlImnqiYCx/CKFZe52d98GM9u+CckMwCL2XdUNWxQES
JJDl+EmtXlKt0yTkJ2ocMtpSw8JkmnDyKKfJp2MZHBCjt5AeUXHX6+L42RZBfxc7+Pl4RdMJELZ7
+JfFiGqVNTADoUeN+NqSOKjLpv8t0CRjraI5ZTt+YzXTQYSyC56qPGiF4ZURQuUkyq9M+XX69IME
/ic9GNUioKEzNn01cZwIgua+svBfrvegkRufim6uztwIBAv9weXvf/tpViUmJSAe+Ti8PAyzZk2o
6csvaeCMn230vXa+1LsQSPZCW0LBnYsOHPX89XJhK5II/dr4pIfF4KIhZbv4EfePtl5o7piEjGwR
qo5xrhwrlK9vH4N3n2FZHA7I4vuFFsR6rDqPudah2IWQmFVHh1wLP5hD8UVBBPhQddUvQ+8//IcF
3zquJDX0+FY9hViabTFUKJcNfRWcMLFsP5oT0H9nku2jLgwT2dB2j4f7LoKCJV6UG+lhcYNzJK5f
cSFBhop6nlLuTG7NIXPcIpj29vS7fbOswj1GPEFu6B0Gw0lHZFVDHk2ESnUJDRSPZymLjljidscB
GPWfRuxlPVoLdM5oFMLWv34q0Yf12FlkokmO9kI+h72Pmv8e5O9der9aZXVFFiNKjRla1KfBsJ5E
CS2TZoP9GJiI0jHVstxerQy0hIa93vTG6yQ6L5wh0yZC66sLCX2bpkf3mDkpHlMnbDwtv51Rrjfl
aXxMjV1W2furiYxv4ShxGJdx6PosSCGiakkgolNQqerZ7DLttUIF7A4JxODU2HF1aacuO009mHQl
tEqsx3BSQ29K+nT7jLwRS6/SEn4J8xeSH0DiCJisuvIheLAaw1F+SYSKOugYRJOk5l8KQ0D7RPYD
bdqLI0a8xPBmpl/iTQh6uRbB7IDZnUuSXB+BJukeQuOInMseYnrRcYrtSxqX2E7K8svQJB/a3HnW
AD7hgYY+Pv2Eexoi2PK2bfPne/XqiVZ7tUIISIqKMCLPm35iHRk+xWB/Lrff29aOYeK5zDIYMBPQ
Vgeiq/oAJfTotFiuHQajaI6pKX8GDdN7aG/ukZreF0zLZ0LPCdYPBTCZ0/V6I8ZAydxa4SnqxT+L
BbSXTLr2IYWt6+WB8WpgsXUEqhI9EIBbWksoOU2oAd/3CDb9eSDnHgUwxQCWELc+LYVmtyUk6fDk
ICN5lLQhRPUFaXAMbiiIM1P37WzeKxk3YsPSs4WuvWBmAKZcvwCKljBXWr5q3LQvRZion5ywyz8q
zCg/KRH6X0VHOw9lS8TPbn/qN6Tx6oiwNEU4CRw9fX21oQgXszKhC3rCUvAe9ywca4MAc/IB/43E
ojWCcj4Ev/HbaHUEyOAls6yLZoqfVLj/CCNw00H0dEv7X2aUMlLKIHdL/Q/61OcQqpXX1N0joO0E
qRrxAwvn5tjlxeIFKLm3n2Tjblp4QNxMPAqCHssN/Vu20XWlaUwO7xASV+s7Vmuh3AzH/T+sQgHB
d2KoCwPwehW6oBSWYRCijoMxBzsau/J+sndO+UY2Qc/WokdsAmylrL1epcPnUkoHxGOYxs94e0Wy
F6WZgs86j9bORXJYeio7W2HzBYIUR7MKdL62FiJK5Th3eksLT43u/BQtrsVGGOfH2+/vfaVI1rBo
H9v0v5c6dfUC8RLSE5uRJyT5BKVyYaJ+p8zYDxXYnBUhtk0U9OkR1JH0WapEi5FVJh+BjMUfwcQM
7tCPOp083Xju51ZHIy9VyGFra77HJRRt+7TjT1Ry/1iYYvndNskBHWc4vuvsMkniOGglmU/SOcPB
VFGHMfvo1+23s/kJ6MSxAjsJWMn1d6/Q461tbDtOstm0Jy3JjaNZF9VOiNtahSwZjPcC/eBrX6+i
WS2epfbAh54h+RaTVbs4Weyp6rynefDGllE9M18oju8YSnmXOnhYt0RSTNK/iGHWLxkOGc/4IKJe
Qp3uKSgro/0EmBIrnRckMKyj0EBwpcBuz8M49Zh/oTyVFoXYqRW2chTwS0hqolqN9tdaI0INKzMP
Ye/i2Jl1P0CzaIcQqokr57O4kw3EcpucuwVEs36YzAxyU2f6SVI1/u0vvnX3QbwHV4e6DaOnNYBi
nssYfecWxXp01p7DeHwQoWTjopbrvpFo+XNRDSgNItVKUzP/FeghWcbcjy+VUSovt3/MxsawCZ0G
pfxbKblKUUMHE5jGLiW/yibhoU2E2DqSjzuP/H6VZfBFtg1iBHrvuhPblApwbhwAfTNT8Uxpk/oS
Zam9s8nfh1BWMaG8EEE5T+smrC5PJq5Qc+BTomLAVqGaHQd976pIhJ/VXMH9rlDHnUWJBZyd6+uU
Zbl8uFPpNDOMvz5bTTxptTHSucdeBpNa5aHS8urnPNAoPsp6Opwq4JDOocKSS8Neo8le0cwce/Tw
jVE5DPLMJVxZ8itAn+kFnAouZpb8bOKC+jHs9fT7WILEOTpg+3BWn9X806KG/9NmboAnWRXjXqGO
2vS9w55l9IRuT9KhT9tcv4z1iJonAq9lBk0ihYSaaXPyKamnLIBHFTuL8U6EL5ClgVnyGiVxRi82
yhBn4B6Jfhfv3zo5J2YWPvZTGz/UeYcg9YCouYlK9Y847Ca8TxKoUwcViN5L31X6ZwWJ8l9FqxZ/
J1Uo4sMcysbAuMXo2c5OTF0gxX8jWuo8xWjDmF5TyCwV0Ooc2eXmSAZmDRUgAxOy7dyn0c/EFpwA
TAHjH9KAxjH2a2P8NVTL7os5T91Fszvq7nKuMNTU2AOnJFKLU6+23eBWwOl+jrrSPZtx4QD8Msz6
PEGcfclBgRuHXFGlB6XW4+CoRYN+jjqN2Zsqydn3SLKHr0WlNy/4dsw4FeDdi+3WYsKdP6RdLqFF
ZXdysRhJ0HAphuCT2QvjnuhifcroV73ABA6OOe2ixqsLZ7rHd35wzq2UMPZLUZKSvNpuKvnvykpb
XE0HbG9p3jijgRR84Aw+bNLwu1LMvcDVUemekj5Kp1NtVJLu/k/WYlddCJWJUWxFMD4r3XmRUrN4
wmrU+IyIHwLeaAUGH0bhtK8hzK/wUNiL06WCDR5NIdzcPtuZKb0McZ5/uR1X3rXQ0Lxc6LEMRegD
vUMqh7VjjUGaBH7YVG+q+Dgrl4p6shrz85+vhOYPSROTVvoHq0SabEJgwpbTFUWg4b5qol9tl4on
2WninXRz65kW/Wf07xmy08W6PuhlEoYYUUasRDngizCv7+cKl8imk77dfqa3bG8VU0CWgWCi0fdG
dL9eKrUr25bYlH4VNsj+aJjASBZTS+KBdubymHD1bZhaAmr0orCHjZXme+FU2Qhs/Ah+AGwS6kJ1
FdiGShuJOoHj56E5+6jmYpw+OqNf6sVnderuoWPWeB7Zg2sEzY8isemkdE55X0vtv6HzPZGG+7YN
/opt896MNPNXV83hGcu9audm3/guNI+AQlG90kJyVt9lFBaW3yV7rZWa/lRHNlZkeXcEC7snyb1x
w+hwwADTAEInlV1VyXYYAK/RssAPDLP0+txgrNRZllfhMAPfPNPGAxbHfyxdRsK2WMYA8kKfiar5
ejOEQTwgDrq0o61Q/ta3ynQI1WQ482/N//AqIVTQM+Lg0rRYHSZLaXUHBwtnsZuU8TFIowPoB4H8
XjvvnKbNPa5wYNnfwPkhxV4/lmOk3YBigOP39cDIvwQIcESJtDk2s+ocM9XoLwMX7lEylN4TdlVc
BNnDzvW9vLv1QUN2hLoOTQtO9urdmihJTIqlO/6cKJmvOGru9RHefPHM3BIZ0fqTGKlIMqPY+6qb
Ky9476XoW0Rvrx8f3zBMtjJa5S0U0mOB6DNa9sK+w5ar8dJ4CD9PSLcf1dRQdz7yRja2aPotJgz0
ken5XK9sh4g21CEkvw5kLVbIFXkECto7q2ydSmUhDMB3ZjetXRcw++rkuMBMtpCCGKdNM4BAKD2A
gbJ2Bq+bz0PlAY4ClgCH5Pp5dBIfkaWq4+uxKZ6YTpXs3HgPgbS8lXc7heYQAC7yFGC/16sYzM0d
kgxWKZC/6Wv84jRlzB7lKqkfC7qtOw2BreiLWwbJLAC4hQx8vV6PtslYEW99qYjEszMhrRFWbYXD
dJ8TZXrV61sN94FGi56Letib725tT6IptQF7henGKqgOlRIAoGH5Zszkn1hI42hh5bEP+yZ/mRy9
hr9Y655kmZ9u3307C6/DAgK65FSChVEmkn1VD7OvaoIWe6eiOhElJa6BWpT9nebBDmRzK7hDwkA1
ERQHhfjy9791k1pznGsQKnxg5mbIE9SlZ2tZdpZbUeMmGZUfkS76efth3+7Q9a5iLE3znPBjMmi5
XrQzjSRAPsbxRyP7ezLN/Dha/JBDnmlB5/aFrvpWEhZ3NeqmOJc0uR+0BuF5yhugWdLErMT6aki1
+NAYrfmkzhiO5uwOX+U6OQvdGdy+F7nPBFW9ZPTSQJehQgn8rOB/1bqfdZGHr7cfanPnIr6MNs/S
yFqLKzWtXk51y4tkjpMUhxwlp4smTemlk43em4OpdtUuSO8loWZuTllzub2+vlzDq5dKM5evwYiU
8dwaIBLVs0Vxxc3S4lz0KMtx9oitXvdYW3ruzlpRPvJD8ge7tZxD0zr4wkZi+CBRtnmFksqemVrZ
Je9G+0w6Wdz3MkiwdraHe1WacS1EySdA4OyMeA/CgHNuPsaYix5hzMufDbsfD02F0ZWDQNwRp+DI
k1UQByOLu+asKvfI05VurmiMjscY7/bu2GkMSfQLil7UrlErYOiotYEDGpXWzqvZeDMIcSACtQy+
oG9cbze5y4Qk12wgAw+/x8runSNmUdpO6No4wgt+m+kTQsALY/J6lSg38LG1BYkjuuLHMB8Rg6uU
xAtrjNXjKc08NW9xaqJP499+vq2cdcEloBdJlF5K8uuly1jph97gVgVHmF+qSBM9vtgO7nG2OcoB
upHV9D0zEgVTCnY/jtToPWWjdYRlMk5uPHT6X0Vcdx9xW6DKQttFfrBljFgQ320alGljJb5EONP+
MWNiwbwzfECunA0LvfP6h6dTaiO8vryzQtHOUpi1rqWOFZhSUXqzqneeaWgg/MkVfcnp9iBjG7c1
1QaoB/gSSwdvFfxCJdPHCTsLH2ENyZvUQD+0VZOdDSXYie+LFcK70wk1Y9EyVZATX4e8bJLTbp5N
25+srvk065PybRrxz6UtOaZep4nWOVBr1X/DaFS/QfMYatzMnB9STdPgIPp4ep5gIf4MQCDVnj6O
jwn9U2wyjDj5S5UUZNwmtAC/joaGJCtw2+xAgV3dt1WMzswUBOq3NEiUPebXcv+vgw7XNO0toujS
6br+gHFjW8iG8QGVuA/9GJsxN5RDeedovQe/sU8oPpYEDpFoapjrZcY4j7EmrclQ62GIfaWJ7cV+
pRlRXiXVzNwqiuOzOhTB9yJPw4+NY8x3i3F2do6lLGZuA0yRQq7EH/mA2Vj88fYJ3JguLRQBBA5A
aYPTXlN/SseSksDKHH9oTU9IzvcxqRcZtfxYhMa5KtP7vsRSNaC5E+qv+SD/nfbzYzXld2FdvXRi
OA6YhRty8bGno1+1mpta41lSyqOKjqXkQEMOOQ2dxlXSOfVBRYBj5yVvZAJ0Kxe8Ayw3GomrKBln
ZpeCprd9qjxAmx3AmhyDHbfRjQfFaVvPWkCOt9/bxqXJmkxJ0G3TiF/r79qh9B0Vk+23zo8sy+d7
FFTzS1EBAbZ7BH+x2DYPkajToxYC3r69+EZLGi2vhRrKfICou4YDZ4ESWBWIHj9h9HuwEnGvBM1J
SupPcmgzSlcKX+qyj4WjvEam9EuHx4CX9Z6i6+Z7t5gSURaBwFoDXBT0fLFWb21/Dp0nZYiWVv3M
1VnE4dEJRHuwgn9vP/jWoQV6TRX0lvitN+vQZRmMOr50pQya52D645YRJ/f2Ku8FGDm0BAaU6mEy
0tRZRdcyltGK6Ljt2nD6Dj8Q7/e8BlsPOthT0zw+VClz74rZyWVMixrzJS4sjLeNz3YwwpWLLf1k
KiFOWvMyo42L4czUOnqYkIO7R4RMw9uaTu1oRtkT2td/Pptcfv7/hf/YS+/jOuY0syZhra3ZvujV
9J5pnurD7msOUajWJ2dOpMdQksadQ7j5aUiLIVeiTUO2cr0ore8ZPuhs+zRkEhqXwjxopTB2Eoat
Y0d/Eo812jl0kVbXLvb1Va0Fg+1nil36EC9MuqE4Loq5TD4bRtw8xHPs3OdFb3+sM5HtLL+c6vWl
AQof3Awc6MXD9PohAfgLJ5NYvk6XUXpmoq/Q4/3CnMCJ7qBO/Lq9Ezdf6gLmwh+W+8NavVSpigFU
9fQ37EhXDlNg6ecW/r73v1plXQAYoBBH+uG2L2l189A1BTxkR2p33t3msyCHoNDzA3i9ZiHRl8Ex
LWnYlUrHRd8plhfaKEL8h2cBoYJ4CsksmKrrL5QZqZbrXc82jKOQ2Gt+LFBV24m/W7uQihPeFvQm
BrSrRVQbr6tGIfDhFac+Z/YcP80OKZiEgflZyywECMYGOrko1aMDeG3nGbfydZJOhqNMsJjArs43
0IOo6kXGm8zV4mwknUICRjyEOTacEyrJY6t1hjvK1rSTLWxFfPIEgq/M6WNecP12U1UVJlNj4u8c
Rh9qdKM9gRucUtcf7c5+jax5D/m3deJ+X3F14PXMBsUhE4GRKPWYG/zMLLzpILy48zBLO1v0vbLW
Ql5fgE6oZRqAfVYfVtRdjO0890s2SMW3vC5HcagQAD6KBkJ4xJ37MDeIOhaT9CUyW+duQPTNGzU7
dTu7+0fglrjzrTdODbg4Yg6Hf7GoWH3r2pHsTqLr74coKp2LQu/v/j/S1I3verXK6rnnPqrDcIkz
mOOlJ9R6dR+dLZPRWdN8SMMpRldur7DYfDICG96rdMuYB13vJaOUBslZoo5WzgNJ4zy55lLS344H
GwBD8FqLeRgdciaEa0pBYGlpqeudxY0RWQg8JfWculXaIZGOQvv31nSSb7qWjuUBRyZ5PsSyIaUu
tclo3BlJP9sHfH+qEIueIvjV9XSgD45U9rYH1M5Cw04e2g+NMNW/9Ir04KDVDuTkbp4E/R+684tT
mZOHrtbx50FKxTJLtJz8lawifNWcrPl++4G3Kg6KUuxEwFfDzV7bmZhIOyslKEd6SGr/YnRORGqS
C2+MlOjYhIr9pU7aycf4tnLhVqb3yILpP5gw9s+KEWR3USpJLoaM5s7h2giaIE0XqCe/CljWKnag
Oqljt4XuRTSb9YEg2bh9G1BG0GZy8zRnPKZJit8b2ldbrvvPO69lI2iyPO+EVgf+u2vIa07xOjOu
CHzqqb52nSQcHqPA6LFKXUxRixHbXi+1m/BVEYsigy708kOcUktEiMAlh7hvGFjbBUUtLsFI6yRi
zCI/KeNsOfyEk0NqZ/rOz9761Us7mSBPtk9/7vqQWKNqSMmw9JkcdXicui6/E5LovjhZhHBBjxKD
RbvLl5vA3GFxbBxPBg5Mg2FaUx7Lq5VTWaFd1kFOp2vU/aMkY+cup2GHBb2xyhuw8a31x1B4FXic
JEt6c7YtX5mQC8OuvNKag6FXf+ZlbdBBYgAMfHJhYMlkp6trRM6sWiub3vKDxsk8WUqj1yjBw93Q
R+s0UuEccidIX2/vufdRFRQaEJdFxg3JPWO1KNuxqlIFsws9UBtxmG1n+lA6ytfAVOuHEnvQn7U1
mjsXxhs45zpHZd7BZ4PzA7scBN/1likKbawAiICC7cjGvEBOMdIL7FazDrNFw+ypqfrqk1wPcehW
jVF+ioNGa0nWg07zc0zQ/2ojtTUg2xbafRs19kQPOAobrwrNwT7iF4+98Dw1Vu42mpHLoFcC5TWo
oI1hXx6PietkZaI+2PUkBCI3XRIeoq6WG6/pRu1Hx2lrgW4VkDDkOij/cYp0+GHR9P4WW2ULmRkB
y/JQ60nde+3czJcato7wk2am5irkwc5cPUWs4aBI0syFlcmvdDVk+YCcfGvf2UWQ5ufAKIXjxrSz
Hvq4zTovNKUcbr1kzAd6Z0a1QGLm3jVEWGYeSMgKUGw+mqlH9Zq9jKnVxcdpir+mhtRURzkIxsy1
YKx8m4JefxntWFQHxshjdo9a2Wh7RekNVt8ofka3IPdMZzbRYMVf/pFfnzz0GB7rbjoVKXDcTtaA
JnZJsbPfNtIXesXwLMnMMOYC+XL96TH6iGk6RpaP/nJ4R0u9eZ0Mei52qGDVXKJeKJQqeKodQETj
aDpPKHhUfmkyoW5soAm6Vf15WaiibkCnhISfnsW6LIw6OwjtRjNx+g2ys5aK7oQnqjjePmnvs0RW
gcuKrhtAPUr26wevMj2K8fEyfdzfsnNN7uwh5uHhSDJSipZ7EqR7y62iVqM5TUtAMX1oXabbyFV9
dHog2bLVBZ4a939eoNGVp6RnXIqDAsP368eLM6mWZmky/VGr6tPYMmDPKmnYiRzv7xpWWWozaENo
N60JqnVjargCNKZvBmrqaUEzvvRaqIGplFgPE90HCziJO8fjHoNv+f2rkIVkCM0WgjSyJWucRhZW
Tp5NlekDaZfcCStpt9YzcYlTq/9T8XCaRw5VE/QBhqRgXlevMjFmy0gHwzdmp74QXoJLb6lyfLi9
ITeeaNHgwWkBaMaiF3C9DJ2hPCzi0vCzSArv0zhRzz0YMb8UVrlzUW8sBVUWE2RK0UVoeRXv9S5C
FaGI4G7HUokW2yzccGgcryrnvYbf5lKLUtrbMIDZw/VTRU0UN/Xg6H6Bg70vDUiphoM6nBSC4s5m
3Lg7MRBjwsr1SadzrWnJqLRuMe/WfXyTIc+mASKCUWg8yXOcflVqRUbyD5Tf7a+2MY7iNXIKdGjS
iyXnCpogK9QA+Blr6KHS/xADWmljxR2aWfpdn6U1eoq9/jqE6s/E0eKPqQYuFGOR2B9nx0GYy1Du
ZkQvPDPTWz+008yf0RRhKJSGSG0Gn2//3I139NYKpTYElUyL6PpzUH0H1DQzA6Zctwl2xAbf1YEZ
nus8iM63F9uIeQ6ywShL8jHAQy8/5rdxO1NYx0aBSffx0dbuyTqNkzRJPcJ5eGhMUj78MY0D+SKT
aTCNFtMkbbteb8jwrFcMINbBDA63VqAS53Ye7zzVxo5+Y59RD/DZwdtfr2IlfSKqLGYVc9JfTSeb
jmE2tyjGE85vv8D3qS6BYGHfMzFExmONO8bPJyu0xKL3O9XKc+A0IcoG8V6VtcHeoBNPFEc2EZQC
pjLXTyRyazSQ/lR99BulO8mxg9cmDStGkUiXpIdYl8qjLarxgh3X+G9e1pNfjPp4qdGAeLYgzt47
JvNvIxbljDpMlrmCHBZnjTg6dFY0N+6sSP+Hs/NqjhtJ0/VfmejrxR54s7GzFwAKVXQSRbmWbhDq
bjV8IhMe+PXngWb2jFisYJ2em45WFMksJNJ85jXuo1Pn65UE8eUEUXHZCV30uknZz3OdwVLt4Erf
RFKFVkot0999v8v+nUFoIUAgY3bYN8+nx1BbMyLGayb4W0/gH9v+q5sp8eH1d/1ys6DvZtE+IACn
O3NOz7ObrCpRGKCBsBkpZeIxj7ZhIEMEmIPacHHNJvCl8GLwfEDz+WNpMxFrubheYkptuF3rrk2q
NW++z21V3Ob3OeRNY5wiOtoeai4jSXix5An6RfOXBtskQlsveCpdpEd8sMwJYYB/6mVj3rw+Ly+3
G1+TduPeJNjbZmdf0yo2BSLT87CbqlSkRgJBOetjCNrDuvKiL/BHGAu6BrV6iDqoGz6fEqxvAgB6
WFEXmVFFcAm72GhbI9JUuSSpkPRDkIG+0WXbx0gKrfFU2VrkCiWunDEX1rWNNjP9erzZWBRnO9IO
SM6h8HgJ9lbTaU7RKLfW4Fqh9AI+k+flOUHWwYACy/P8eTOx1X0KZoHeUkbuAvvslKX5GCpfkVg7
EoWX1ZyjGjerOwm8/Wamin7l/V56VGJU6pRQYKHb7/vip0uiLXMyXoAeSZ55NkaEeRtZ+mj/5ZOU
QJ+ceseskFroZ8GVLn2j3Y2FkmKYvThd5/VUCk8cXl+r+195HpQyCqxsVIJ2FY/z9aOP3QItytw5
ih4IT99YTsbmfZ9zj3qLaUBhm6vm1iQGuBL6XNokP+SyUWkhpzkv76NROqS1spnETXp3Q++khz6t
sc02xLWhLp1T4L4IvamOgr06WzNo81uaBFCbzOMi4qmkb2kYRYnD8MCl7th/PZH5kaLRCAQeTfR9
9uYMFJN7bZm9xDXX9sYcizqsp9y/EjpcfCrO992ingP4PHSYjBXTcW2hqCQ8P6JhJqnAFOJUNPNH
a1H14+sL5QdU5MVK2dutxGCEj+dpd0UXUk9z303WoRXIiY9B5DnFEudYB0RZZsmwh45zQmfUPc2E
BwlMF/TP5y5/W9izf1IjIuwa7BGSEtxCpANb1Z46LZr6xgiRDJ8eRhxN7vORTHYdMGwwUlfe++40
x+O2A03nbL3xSGgiIGl6GwaGsk+yS/H6xcDA6ucldFs/ZBTfbReMhUrnaK5WedcuiCj8hzS6ISu6
Ds3GBsKm1Lb+FsmpEeLO7H9+fbIuvZud648cBlDZF0JmlhotuW4U4rSuNpO6rtKEkgXYG8giNKgt
4wrY+NIu3rHGQMVpl1nn4GlpqLx2Csr/fWCqsBsa65MzOMZblZZWpBD6xqwVWcAA4NiVbXzhLKTb
gHRaQAYISOPsLFyyNrB7r+CUmhx1Py5oVxt1359en88LhwWeutxwHt1IEJRnlwuI4KVyYW8nUz1g
pFc78lRY7f3iLP2VXfUy26CI+dNIZ3d301hISdcZuyrLnMgyxYzTAIB0bQOZ5GlYqna61v07kwhP
hJBwj9nOhfQ1uCuD6vG1DByxHEUgNdpF5TXs9g/I+dkO5h7Z9UsRniLrOIsVCrpUOfBt7k6Ap4cW
PHOUBiOJW72miZlZ2c1mTfrJp4wMt6BYbk1AsvDwZH1qFmSaSfWG2NAH+0YvLYR8mqmOB634Qw6z
+QDiwoCR4bQnYzDk7VBNX7YaxltggLqa0mZ8uyBMca8NqRsNBqDBrEwF9KstP76+Vi7wfckJHJof
SIAR8JzLqAyTCIqhabzEyvLVTAxLajLKNMv/rZY0IcOi1V06WlWGtkYxr29ls9ldmDqqv/NnW/ax
Qtj/5K4tCDF0lNSv1aAv12p5l1Y0TSLa1HsjlhbE8xgiV3kmbUkRs+pG5JB0TURzO5u3g+ZcA3Fe
HIrTaIdwIYTnn11/udYVmWPUHoFwpWIVmO+hk5anvgUnc2XqL50GuxLv/w61f/5zZNTUY+Xlrpto
ruM9BF4ukz5tq3sb8l+yBKn8qrX1n6W/DKE7qfy28IlDR9F5oar17m4U7u81TJMr8dqFbBGi797L
J140IH6cfS0K9cztxAzYuRvOTp5IfG23wPtqBNvbXAN1qRvkLjaMxrx8tMblNJn5w7zD2ceqeFyl
duMa4lPrDNFq6W96T4vmrbsmP/KjsHS+P4mf4dxzpXOWn6XpVDm8ra+p7/qaltKpHef1LnCy6TAU
A3V4jHmSxuzlKcMCIpRbO59w91IxgV19WBdrPmgIqR+qZi1PWl3bb4Kx3O7d2QWezwV8KN3N+Pwf
kEUMgPoO5uQSG2M0jOcDOCQ7hM91DbJ4AcG3M6yJLfeaCo90tsrXTa2ZV9lusiu//b7Kvg1R/Jni
UrfFDd2GIdKsyTxqZrM95oEATRkUZO9N4+BoT1D6byxPymx0jbio8Eg5Wwd4kC5rWQZuku+4nL5r
UDwyM/vopHYTlvWGtKqvFfBcUc3Ta/d7N4kJKnxdhYSmKDZ2+ph0EGuvHP/7e33x3qkGAMGDVgM2
/fmuCTQQSTXXe9Ln6T1Bk3jvVpl6P0zIxkpd/+4Wnjw1kJATa0M38fVJubRlSTNoTaIchtDH2eDm
PFWlW6ZuQq6zxkYBzYMwKbiSzFwIiKjsA+Lepx2BsrMwYTTSuad6S5OwxSbVScf5Xqz1RxsqyaEc
gr+OwoK8h/ojsFG6oLhMPZ/RnU0yFp3nJmOeeod0sYpYmWgWvz51FzpRDINOjk1VDVjxj+X/03HX
9LllaDMdElFVY4gKUh1RM/68mSqIV/7/67wiAtJ1zq2VtSj8+g++Rqd9XD69/kVezi6+bYgf0guF
P4eqyfPH7czecLN6NpNlrb+QbZmRo0HPzrBpB04nhivr9eWFwnBgyX8YQb7UnlHOhP2aK8zE3jRt
DEGPjeFUN/md6bb2X+5kPBvrRz3gpykmgerowVZUslJ9uRd19Wcq22vlxIvzhwUL9V4CTNozz+ev
btPK6VwApOsKg9YfA/1grbI9eN1AUuWt11L7SxMIFgj0ClBScI9n4Sy2pOuOazaSxZND2KKg95bA
Txx6x1gOry+NS0MBekL/k/ocfNL985/mT+gNGhdIcwGtEPphLID06IOPB5WXVleGujSL7v5YdJ0g
cp7PImK30NtxFiDfse23VivlbZcqeciAMN6lUqgry3Bf1c+PTXwMyOrBpaOUj/ro80fjuF6rvGh5
tE2npjVTlzoUOF+SEw7NIdVVE2twJuOlDq7tgJeHJkObFLnhCdMoOgd0LKNZmH1WGwlm392xxe0s
FLAzr0zo5VE4WtAjQw/wvG6xYXqvDL8wcDQ17GgYKZGgxnDN6OnSCqGJR/KGEBLh6P5af1ohcuwk
YAJe266/DhFt3fAwlGukbNVdeaBLKwS3Bup3pDqgbc7WfWMjLtZ2ykj0sq/DMlvcuMtHM86oDYQD
FOcrydyF+AMYMwx8ePi7Gcl5sV0FJW1/kepJMRd+1HRada/56BjZeuaEFRr4h4ZVlIcWwtegGVLz
pCt9uwGJoaJOeNcg9y+nmq9DYRhhG4J+cDrPp1rorTHxZXFk632YVLoqkpkLLAEr8eH1bf9ypp+P
tH+Tn15q2pPCwprQE1I297C2/gi4s8JRK9ebA3S0b68P93KlOsC2UFtEw4a47NzFq0fnoWkED7Yr
kBwDlc6H2hDqChf2wvQZDjcPBUMyPAp5zx/K7wWAlzbYkL/rxU3h1FkiwOrekHle65FeeCAwskhG
EZXtp8vZjdqDeB3M1tmSzUEPGgXlMQKTU17Jly68JUahUebT+93jorMHSnVn9FxzS5w+VxTl64e0
St8YU++yONZrmKmXz0TVDeQIjA+0A7jqno8mx5QpsxYzGU1LJQi21IgD9drH15fCDxTK82OZciQU
/h84XueFEHogVJORzOnJOPapFc36kn7dhOlYsZpRcQonrU+reK7TjXgWT+67Ejy1TLKuzcdbfmTO
DpOTVfbbpe7kEy2T7HPTaxWKSZwVMRjX7F1ZrmK+ScUmP2Ej4WqY/AXF+k4Puj8Bs8qPGE6VRpjK
cfssfUtI/KNt58FRWj3E2aRvWmiVc12/zf2Z/KkxSmWAYtJYTlUHvnvx2o96PRsjLnR7EW/Zeyzx
69N04WWQJxuI0gN2YcOc1Zl0rLSF5U56svTNcOyWQic5zfMvr49yASa742lQ0dtFaHBFORsmJ56H
m4cWfbpo9HqLOX8jxNahgojMRXnvyFUrQ9U3QY9GPfXdEHaJt0ZlaTrHrE3tp8LV5Ydhq1LYn8Cq
rmyAl1c4YA5CILSiiLpeKKHPelWYi6jWxFpccbdzYWNrzps33aCBiYBtAmO8F2+x4Limgvty/hmZ
Fj9VN0J397x6jnEjncSA7m6Hs8XJBNQaW76YrjzfhVHI23ArBW8ET+PcgIAwz9bmkg0+jOWMvOyG
JL69uFfgpS+PEZYR8Qg9DqQzQQE+39gVvuPmShUrcQpD3Fr4Uo9gFOEpLmsl/uzy3LuyeC9Qx3YM
zi5CCPiH5bs/90/Xi6o7a1KrSVPdHkmMM+FUn1ta0d1trZmbCnutVvf9omfiTqs6eMq5NePjkelr
q4WlpfnuYdjs4ZuU+XRPnp6nRztd1ceAKmsedVKDXibh3aGMpQItDMyOZvKQwuGMJ2WU1ypkl14T
LWwiNOCzCKucT6CCOW91mJuoTY1xo9Y2CSw4ba9vxmujnEU/hqM8X+nDlmTtUNy5oMGiwm38K0vu
5SXJq+HlOIALADCdx1izX80acmIsuUqosO0KK7QrsUUZJ86V/PfSA3HZO6i2gsYAZfp8FWjwBu1s
K1h3XTA/2ErDldcIrhUVL46yo8zAM+4UkbNpy8CCesXqrwm5BwU6p5ljzUqvRfSX9hBtUILsHc3g
nOdJnd410BvtlRTQyj9tzjQcwbbVxxZFoKgJUJ97fTFc3EL4v9AjQraZlsbZ3T9vbt2N9O+SBqD0
XT2YUxsZxfY5s1Jkv1km4SKliBbNEb+m7Kq3OFjLowe+LuxH1zyl5Zw9NcMm8TkCvKxNOhpwRQsO
ZjbVye6UTou8/MMe9PwjO1n85TNn3y0cnwQTtLrPLxa3l96oK3tJOtuYkxImxd1o1taH1FlM3EVH
90qEeaHxv7d/yPeIX3hL5+BXAAF1n+/zZWoqPay5aX4u8j69XUz9o7tYZYJiCQQbhA9PRPgNarjy
mqjbBbDFzoPeY9y9s8vt/XzBqzUtXX0ZZgCOQv4KzKeGOEV77LGVWfenplEDoak8N+JgqXl9Jwyv
8zC68r4Je26u6Vm83OikUrvwGyEE2OPzcG6pC2cCqrZrhtN0szpvvHdQnYubtTavnCkvtyDwEioI
OwGa8tJ5vcIrc3yEaoaapjn7im3PGPfAPa6E95eml2IxQQrdG5qJ57cl1kiBO7n1nFBP/oCsTxrV
E+3MdUNCZqnvt8G5XbzZjjRzunGG8jey+2vAqQsZI5kZOcyexTCn52hDc3W8qV7zOZkrBJUco7Wx
xTOzt7VtqZBSWkvNPbCSRYxNNMxrf5uWmDm0RTZETTHZV06JCxOPKiz6TvTWkS84R71WkkrDpDlT
0hSu9STh5sTz2GZXyFQXVhLseuJDrnJ6gD/m5Kfb3FA+cPqeUdC+USjxZ/37YQO5H+qa1V95oh9N
xufpwQ4goEpJLwocwbkMy4YIBnG9MdBwXHAEcmUeAXDxcQmZ/W2Jl9bWttDRoLkd1VTj623U+KVH
zqTBt+/T2R7iAM7XHX2l9JvTd0WDp3A91DfSTa3m5AUDNbRyUBbg1aI/OL2HsL+lZPENJOAUHLPC
YYAc24ct7C1pVEh0+MittIDrRUixXxghGFOpIrtv05M10NdGvMg038DW3+4Lr/eedHvBNVlXg+jj
1Fv1LERfOBcR+vDjwTCRGoyM1AmWsGz1KQ+7yezv11LWUYkKTROZOLPnsRB8odjVqgZbvRbjt9Pa
rPS/MAUyDz52PS2AYGh1UVpiHxL2eWcvce0743RvBU1PO8LKkTrMAZvN0a6d/PoF9QIlTHwHjRn4
wi7By2G335g/rQpdCs1GFg1OCnCrg8lF+CVPJ2SASC7fQEDGwmDI/Xd16tRffa3Kbux29h5smq0h
8tS0oArkuyUIj7uu8cw1LCs9+NRxJp5AoZb3tAnLvxiP7N84AA23Y/thSZzD0TspNajqo0pmW3hR
vm0e8eO8XQnjXrTpGGYXZqB3y6OSRXjPJ2aekTpgganEmHUTt8lyQKNPN/MiRFBSIC1leDUufnMx
5DGJbLtGFbqYkYBKG5pNM+IhaIKRjdYZrHyY5fZSh4O0sAkbFP53J0nXTIaUJmQWOnC72xCBMAmZ
cGqxqhJuc1NOOicfpmbuX80XeTbAAcwfhYK9Y3cWbNVgxfKJ2D5pczd/462quLfqPHhnDm53Y2hU
3p0BB0BMMrr2CRbt+lR67V7+X4GXlHYpzWjrW+vdFtjXFNvPz8L9q3E3UDkjSIf1czbtYi0pNkgs
xBccrOEiWnlStdk1X4vzjJRRaF4wChB5Kk3nq95TOm41tBiSfO3qN/DO+gfoX1M0FsJ5kKlwH5DI
rQ45mr/XNtweLv98Mu5D42qDPiZLl6T4LLpIGxORQPxfktppPjVuy9qw9FmEXaWP7xccpd6kPbRl
u0+/yMpFOLpa5itX8PlN4HDF0ykn0we7bb+I6HEEdszZs6Zk2qw2Kjq3v1Vdrh2R/rimfH5xqL1l
xT1ggR3aX/dPxwtSrVox+GjCbZX/va9W62Zti89uI69B+l9EjvtDufSfoV9DIAAF+HwkZMzbRnrN
lKgUd1g9xzHIqyrrvbt22UFVSMssSArG6Vx3HypdbAfb+suweL4DueUeNAZkGFBdn38HN9tnewrG
ZPMBEVhFM0SbGq4dgBfmdM9g8dYhAUSF6WwUWD8B7M90hK8rKiCBfRpBUh7vGooQV+7xS0NBL3KY
1x298gNy8dPry3vd7b3WHYFS1HpsIIh427arul3ISl6/iM535D51EEzZF5TNLbTpn0/d5ljLnGd0
3nNPF+B4aLiMvlOdOgtzW2uz+icMU4cETMlVT8f9SPl5R+5DIxlFzRldq5fi/PAorW6W3ZhkxTri
Z2YZoSNHpBACpL+NfBNtyLWv3uNyTylD347uCGhsNDp5t+aBPKUmpRe2m5NYVlNhv2dvH1Qqyiu5
2KV3QQJOPZEa3Z6KP5+hiT5GmiPwnegz2AQX9fxjl8npAOzVufLazw9hsBM7XJiggCOC0uLZXiLL
WEecylUSDBIneXtD1XROl9Prr/xFkMgwDjerDox+jxbPI1JVZVU6Fa1MjE4pJ67Wfv3N0lkFYbZ6
/u2C9w/8Dtw939RL33fharsAYUvLmYMQP2PZhpXVO0UihWvGdU5hCv122zsUQGUxsTEweD2mrU7Y
Vxqr9V0WQrVh7zg9tzduEbd0i7SHObX17zCDNYg5dZ59tWjacMfXaqRWr2PXG67B3AMoKruij2pX
+H9MTaV/d+xx+ChtK8vicuoncRix2UB/cXL8N/6IygJIgXz5Umi5Qy4v7fIThEo880x3mvIkSB0P
wQVhjO+cycAiNrOqXWoI3wA9b7YPTZWCXyIPo8RnNRF2ydvH2bSKpLSV6YUaok9ZFGiFP8DIkP2j
nUKB+YuBFq+HbtoeI+xkRmD4zxdc7Q+10/WOTJwm51hdcZ/uS1tcGeXl7gP3DoSP+h/NEfClz0dB
/GUFh9zIBABrFzeBmRIz4xs4d7SzpaelMTDHa/f/D9Wr53t+x4zs9SabxAuDueej9m0NFw4tlp1Q
YU+hROJ0jYVdaHZsTVvw1lE1zthVN5cgh1mkNhqOnf674+XGwd9WSBiFu6ZfERva5sPqFusbNVat
c7Tboc8T20SrN+1St6KJRWJzWFD8X2/coCueVlipmCznUJYPhRpSMxQ4UxzSIEdH0KK4sERaaS24
IO3KVDGVYLQEvGbIoABn7jAm3pwVFYIYho6OvqUwQMXabNkOah5lEwutER9naaVu2CuPotLKvrV3
Wvqq4xnGYPb4QWPzO6E9o78ccRwbw5V3+gPL9Gx6A8huu3PYjyYUcnbPp1eoQW802VeUa3ippVbS
ZG3GcXssNlk18CjaKjT1zhJ8CX/yH1VTUTcWPY47W43e1o2+Te13a9wKEHEwicOxYcdGdqGXKioV
dttstK0mR9z64VBKiXgtQlfDZ9BvwZuRS7gISYWDOZ7F2jaPrx9cL8oHHFcemAJyduzm4BCerdk8
H62hGrsiGXB5ho8z2eMW25amHtM10IA5+jk2VtIP4OnXEMW6eFpkgOAskwIyyC0/zUFe/yOq+z+/
L/+VfW8f/zG9/f/8N//+vZUrcM58OPvn/zwUv3dt3/45/Pf+a//vx57/0v+8ld/F+6H7/n14+CbP
f/LZL/L3/zl+/G349uwfBwEecX03fu/Wp+8kIcOPQfim+0/+/374t+8//sqHVX7/+y+/tyNaU/y1
rGjFL//86OaPv/+C5OxPL2j/+//88M23ht/7KIrh+x9/uytE9kfbvPjF79/64e+/GP+5u1YivEvo
RO2D8/GXv83f9080/z8JxSmwgVej7Miq4KATqPPmf//F1f+T4gU4QgAv+A3Tjv7lb3BC94/sgI8s
oFh7xQYZGOeX/52AZ6/qX6/ubxSLHrHXGXp+mf3wr/0CVJUjFvQko+8y+0Qhz/dLYwA+tgfMqWq0
rXX9RMP0ymV7cQSCG4JwvCc5856P0INw7kbyiVB1IRrFpz13/2nS//lMV5/hpxH2+OWnWDGQ44zk
ESM0Kip4BkRx/p0Rdqw3PUQwf+e5obFlvVsiyQ93M9Yc+6TK7soIZxhiwD47BYtYkFCU6iQgsecP
kUk9V1aZzmE9tDZ6F6PU36OS5X8uMlsz7vROScGTUQekmSgeuDHSgym9+oH72MHECJd1N1HL2Hxe
FGdj1NMM237tjElvTmoRnXEkOwHipmt62cRGXZFKv/4anrc4drjSbnUGBAzdFCrH5/oDqq0W5SrP
CIPNuNeHP/ygugWzdWgpqb4+0vOA9B8jASdFWwztUPDgZy9cs40+12vNCGlLfkj9rrybvO2dIHyJ
/52BCEY5a6kNnHdtuBHcphC5uTcc4qboImtuPxXB/Ovrw7ycOUC5exaAcAS1gfNNuLh166/QukLd
pU086W3EVfRlEe4JdtyVsZ5HPfvcUWhHa3T/DypO54JhBa47NhYFVjj6y40oE1W2dII2ioZ3sAVe
f66zivuPwXgokn18cXahvbPcCl+e3vaX3A6xDSaC/aRbcebdofzFRYVazVOX3frNvUVYfGXgf8gC
/etg+zE0QDBiiN2eHkL0WQwJ0YIcRXRWqExn/OAZCO5AxN6qIhYmrQwxYxEVtWvt/WHWWn2bDWJ7
smZE6oZ+UXZsdzS7TjVu7m/LliZ/VLlS5FHeprCAXQfzGzk39XFypE7B1dTEXWmM8uMamKwWZyyH
D+laGF/SrQ++pr5bFmjDNKjdmI7CGMJw6xEVtWbMxKGw3HmN7QzTpqgEQ30PKGS4aX3BTyt3nmCV
zMJNvMycP0LsXryoU4Z7qJ3ef3LGZu53lyObzFXZ23Lb6KluYa0167+B6A0eMrM2kFSk4jBGs6tt
t7r0eju0CkyprDH7Po2bj81Tn/ZemOFvBQ1uRQUcUzTTeK/qdVWhMwvfJyeWpnsbLADH1TZ37Q0+
DV0CdaH/o1iz4dEReXvTmLk4NV5WH+yhMVSY4yLbxkglQQWZRtd6sOy5nyLVBGR3uee3Ojq/LaHv
ALQUrEpryN/KXbE53MZNlvGwVs3yloIlukmpqZqHplunb6k/tncqU1aMXYP2KNe6fTQ6s41bMF33
PjpLdOdcIuesGcsyhvLVvjUDHCToLw3UurKl9oqwVKo3Q7fq2+Wh1/psvsvcHpAOpfUePamyJ9A6
9mY+4pdVed4aW2U7v5fCy/II/enqS7AFtyWn3slpF6jgfme9m+w+eD9jXWEdjQxvtCb3dkH7kMVn
eZ8010jvtS7AWqVJx+xeIow23/JKzYSImd6Ej4s67Ze1CfUuW2hzylJ8wFnMOmgKfhpoNA6R+zGo
Jmq25P7O/ZDN9XHzXe2TNLdJhgGgqMPklug2t6vb5Y8VDN8I7pfyExfJKdzci7Z7GMH+H3pNK1HD
trrixpRp3j6N0IEBdRBJUtJhKt8GOQExXkhcIUJAEP5QsYKsI07AykWOymiqkSxQQe/4MNhFfcCF
ZLvrBuHGSy/hE2Naz4rGA7FFeXFtgyL06mJO+kH3aqBYU14eHTXNtRm2BXCvt3OV9eXvkw7iG1A9
NpSn1Qnq+T1qk+W3vtWwWbIW5IJrsQk0poJdiwnrMOcDFnhdcT9YAgIISK3GQVCzK7+qbSjlAKar
DwB2cLcfAVvDShsoqeMiYnSediM63R1jKO3dZ1EFnZ2AvJ3R7bEGwCdr8D63mypxVnvqQ1c3h28m
KkmJDbzppME9fVyQqPiS27b80zRwUiv1xkyKUvNPZdeN38BjwH7J0J9FKar2JwpZddDFRaHGOSzG
dDr1q6997NPSJBubG90DtTrmf7RjgLkaFkj3mVUGRihpR59ss/aPnWXRGvJkvX0L8tKkcZXqgsxs
cm57Ez1R9NAh+Ex9OvzqWrn/jQ2McJm3jNZRc4fhcQIodHA0p9hCs1PNbeF2hvbN25kGR9EX2mHM
tKAiIUWqK5bmkmkHAKX5HOUcetOxgh5/b2/r51bI/FvTNeLeEOX2e1lgiXWcmyaAY0MNZI1szFzn
44JD9g64SYuPK36yVgjUrjs6Tap1Mb0Wuzjotd78OQ/KjytpzcHTRIDsHvVA1s6dPuIm/jb3EN0+
QLMr1hgc/bDhjlzoZggeZNUj/AQDRTOow6TCTcXyLtXsWT10RlmPn5rRmVMRK722VREPhbRjHaMD
NDg4spO0zPUlKhZz+cD3hnOMvWoWbnTkrF8HrwnQI7Y5RYQ7524yTOWq3SE9IvDL04jOsDIsp6NQ
xnw009lQR88r2z9gKNSwfkqzu21Uh7rUuGrbAWV4FCuBUGhPuY6oUaIHovi4pY3zUYyLc1hLIW8D
aeQZgpjUdZQ/rJ9Q8XO3e7Tu9Qdt3Zbxg0IO3YzQ8xeP2Onhc25Z3m/zCIQ7HAOWSOJWm7QOepv7
1keKKEUklkze1V3Wead2QA3gRqXG3B3oGW2Bi/HgKuf3oivL7bbWC8SIvAHThUePym7z65CqWeEu
BL/8HeWo5qA3o347lk1rfK1HxNFjv3CU/TgTUN4ro57eZeW82SdDzWaKFn+Wg4U0szeGLdwnIUfT
jjZXrmbkG+mUIgU5aNx+al3c7Jvb8WLfePa4CmT9Z3guZbGl9dtgcnUQKF6xiPvOnZc7r5uyU9vL
IHtYJ8PKoiWdupvV1Nr3jZwCySYaivouc0ZMV3y9DR5rtJWCw2Kujbxdl6bOIq7FlbbvgPN0NKZd
r/oQ889Bxwk94Ksibgchq5RAXSaAYeo0VTBrT9wN3Qk+cAt6MGj7YwHE+3OTYQwUlu66IyCNaThh
gNl8poa8/bpxAHhJZhci6TV/LWNO2wkzL9dgb7gAcsPKzI1jpnfj47AVk3dPa2LBlGpaMyOpsDZQ
YbsG1pONDzLTueyWmuy5bCg6PaS4Ury3ql4nMUitA9yS9LCNPoSzldji6DXlWoTITRKUhAi5FaGT
O5xg3ma0RxqXxRLWm2fddPpkGPdV4M5DHxptKp7sFvm6QzVO+vsmdzRxROlxzMNex9vwDf3n7Ekj
VRHJLDf745bnTxzTmJy4zUJn0ck84X7W67UxHxqtxmC+F+qNwrnRvy+yXhdx24FKuhvsRaTYZ5es
hkFYfOtN71YuUzpHYSNL1MumST8a6BvGLQ6x0VINdfNVW+qazTbBog3Xfq7qg7AKWYdGtdDzVOT4
v2maMg7NvOlujGKAfrIdGKP3DaqKzqnwLa2Kja40ZuLPLNgbyYFau8fccPo5TNNvwBxVSLw0UyYZ
jMKNA7s1l9PoimZ46hY/EAjQKKQBKNDkhzLV+RPdtDm/boGObqOfDe1xolVbccJ2lXHCxrBwbrJt
rMRtX1Vl7Kt5wFuhQUvoabeamjACbdFw8beGCqQmMhja7kYEJdcPwNH76T3tNGBbRXmLgnMXi37N
4jmzTkp38je5vVXHlIJOkg21ilJIWpSyFqp5atRt3vCynBb42ge6+t0Wt5nr31dGrfd/Km3yQnPq
gUFqwWcng1ptzdSsjVLXceh1qnK3Heib6d3U4Gl2SJHAD06j4w1voFHqXxq1yIpjZJQQ16f1Tplb
fmq9CcInhYtlTQAZ2PWvsyy9PFQtrNKwb1fj3hz6jhi4sKd7HZkH8yGobBOvgzGofyu5ZAkQtCC7
EZVbgZioZvdumWb3sUy35nFZvdb/NldTln0KdEgWJlK0JRea631Js7RLcktuh7qdZ4IKTf+iLTTX
I4ou/buFhngVNk3v3uGI61OC8Mv2ANqm9I5a2psfTeRfq9BPKcXna74tN6RRfre7kgfNDSy09LfG
rIgMUQrXvpBZjRsVQbDN7z2R+16IOHrTYs49lr8NjZgxpM29Jn8wPZGq34wOf9xk9BpQTXpddM17
p8o5VQYF7GTsgpzwa2m8uEUcpYmdQgYH02rXkTrjkkeL2VsfxrUhgWikvt6uq5beaEbRNqFvp5p/
z80xRbTQM7zSbaX+FHZFUC38/0vZeexGjmRt+4Z+AvRmS6aVUt5UVW8IlSMj6IOeV/8/7M3XSglK
zGZmGuhRJMkwJ87riAiX2XHOsmvsbmnvl5a9LQM3bTfzorRjNje0iKs0OchAxmjn9fyZ0OeO6r6l
ZRSKYGBN6JPVFXeL00EHMbJgJkpWEmOzsZYk5h6SLd4D8eaNFY5LC/jQyBJdlOXc9vrM5cou+r+w
yJBhOlQuXp35121QI7XzW+2vkbDYIrZoLHT0IB6vEih/45GUW2xkk1pmQ8hpkPxy7brfN2Au2ktv
YRMD58WPzaiSBkQaild9ZyxinjazIZ3htabxziUtkH6YTV2+VRiPEpu+tGqjHKd+1i2JRym8rNKA
DVGZ+1hN8XIUyzInx1xLbRGx6+h7ArqaIRrzYZRHzR2JEVOyScoTybGVFUILqr+j/yzzqKedP0I2
7quSeNxlvK5S05qP7JfpkTtXnEfAKLrYGnKcf3FMyDLKlsIS4ZTq5lXSrNcy0RaMWnYpSdGDd5BJ
N0aVXrtQNWSSjo/+ZHv0zlxT3s8yb342XjvcIDZ09rGXASwTHjeFZpPF1QnQe/yuD92gQq+cRrRP
Ze92WhQn3Rr3tOSyOVVmkHpXXVzL4rkr/UWGaUmpsekHPnZocWnOIkqT4XEacutBY2P/x28NfdqC
HCzXSap314OT229TYSYqSuxCL2+WEa49C7tT6aPlCNYEKZo02a1em6+1IZnHbWPr023mdeXBTkZn
2g9age9f0rjQk+pB/apL0d+Rd8fl1+l7/4ed2E0XDvGmc3Cs2AF9xBkai3T54RhU7huzUxYArSDt
GR9d+U12hok3FwdyTlBhmuZhMywpF5yh5++wynGcdpXauBWajKEx50c7H2W2a3QDag2CibLdy4Bi
H68gqomgz9HYZvxjEAw7kQ0dLrkyf6yNKdnqeuMRYIb2IxxL3d8HA/idpBH3nNiK/RxRqf6qDG6z
5aJndw7Nqi1Rsq0erhTaH6aqPTp4RnPtm0LdpkvFYBPB0Rhmp+PwDdaa+JtX+UiRjlnoHnnIfOsO
Mxd3eDLT3jY4LjelK7q7ubLNfUZAePtS2c58tbpLbhbcqMmuFQ5QHVpJl7w59xe0L+0mGxp4d0Wi
lw+UqNWPfjDsllKs5ZKLyXARwU1IkBrPST2HQ+dwCYX0ZB5XR4y9O0ztKRNZfmJOG5uxsuWOn948
WGZlPI92/hSX5WOMuTflVelSAMYSG1EgCGf+zoZjXMlgxPcydtPxOFPQl2G2lOW3VvV1uuev2bdM
mqzeFAqIkkuu9cvXvWw7qqY6josHJQXDsdEIpeJyQoxH8MNvCu1QTTVNLA0XnhSbHhKEQ3IEl2nr
2RhpUehhTYZSz3/VtCzYmVwyv7spcX3HclrEUyp661lvmmGfikIX0ZC42QPw5vRDIyjh0W2MBLVz
Ml3n2pyfMBGvmHSGZ9xWvlschtnKHhXC/63e+E6E019117UiOLhZABLkc60PW26CeBl37vhPD718
03lm6x4kIDNtH6NxIG1kllA7DilqA04XLRwnfkAkmjJ+adzJ3y8Edm9cFRt/42ymHG9MeY2L6HJI
0kkesdjq47AKrG4zkg516PrRfUVtLx9SmA8FjhRT7G6FKCB5EU63bAb69E89TMD9MrRTGU3uUJRR
Q0jdoTJjehmVja9c3AM+Vz30a2MkvTv05ioWJIL3Q7YpUnLfbaXPXjTOgeQC30qet8yN6QFuZcoF
ulEnIkS6jV+rOYzTWeydkY3NMebaCoEk+D+1ARHc+SxNuAvsH3NorJo7rI2CzciL8CPIPcOphPO/
utwr508CT3jL2V/+05NX1AlfPsatYRHqt/TOZi2rX/w5855wJCx6Clqvz35hGF5/m5Vmwz9dfD2/
53WweqZ6mD3CCKs66no/5z+XQrszFteVEZyMpI5wuIMkapuVNx8E94P5VCaG81YJ22A3pm+6URb3
jJ0QmhpRQoCl6jMkxA3GUZ6MUhWzuaQD51HXDL+G2O23QN73tiGTJmprLlaYb4/DqR9YOZ6mm9HA
krpvS8f/4870rCijRyvqzHT5HpSx/R0Qf3ykPcbVMpBOee3nBvkold/2flg2GVdqxK6W2qB8cbcj
ET5PMa45O2UJMoaRqcJXAHGSWHwzCbZqbnusrLy0cSJNGN7JGTwtj3xLJQ+umnMbGJFM0DBm5oXc
y6bhCRPRsH7VTtT5stjrRq0f2wqEa5dlZdi3Jz2vxTYotN/d3Mfk0nM//xP3rmZstbgw4EWM6c6J
1XI9KnzRw84gZPAwlqp98+zC3usebOimr6DYz1j4jOHYWjMLWx/Ug6nVxqrYmzcBdLVtFiDT0Atk
t9Ahu/jWrkTQhE2DDCzSy3aBSyfa56ru3zxfDTeLv273QyBOC5wSNllDhurK2acPGdPvMMcdyYMK
sUm/95TTf18gcnhXeldMbLZVU93Qs5+3QbBSEdEfpEfE9fARlNO4r4jAxqvRL0dSi8dpOCQglr9r
yswuxNGYZOWaqREao95vfPpW2MAbdkc7JRteOyrjnzksJwvbktFkautFRvAhtPEuDIJ+nG7w3S6D
g1JScJGrp2zEMaYJTunos/nWKOoieq56ZOpdHYdymcuXoDBINRCggHdTOgSYwPcWW0hjd1UCr7IZ
vFsMXaqdP3Rg42C6WRPidD7+NPtRiH3eev3RTPM22BNl371lvXT3JOVkbxqudPXGG03jCm3lhP5j
meZxL5rgjgX6kKW0FFJoHbieTk58DFRvOzsC6fMyLCmfg51HaXRD6BcCjiSuA9SPifpew2qPVNti
sJ4HRfyN8DOc38yeUKOw4uO9ujRqPTAl2VqPVkXueDxI+4iwiRNZH7Ui3ijpU0Fh9NLOG5HiBBJ2
OAdrB2t01U2czP5vmp5/KrN4iEHHnbCdfPNuxnzZ2C0pKYE4CMT5k9XZ/V4oU/xFmgVBNkZdmm99
XIHBDao6L8J5Dgp41pl0WBRpsrbNnRJEw63mt6T2Cz3iRjS9YluNMorQdHltWCX8bFlnOVasJkaI
+37RcBD1R8xhtnZB5F7YQ+fJtnlSKLmTWjpnW2UUIJmdrg3x85S3iug9kcBkTNEKzyHQYXyDibCH
a4yos3aflbl1guxo4jdVJHNwSMnCnW5TLA3ITFcO6TvED4hfBg30Icq0Qpwg00B7im3YTgdrnqWG
YaHpvo1LYoxhTQ3F1TfJ+31dlUv2kMDgf4booENTZY6fevhE9LjqRM+OwbgGnSiH7ksSFmntyns8
qTRvQ1+/Bx7glYVcZJvxrUhRDmEW1zRvAw285XfHJSy/HyiBSfwT3LNLz9QINahN88FIKlIE4qw0
nrW18D0kOIK2h6Cy4qjrynJra1pxB8+lfeqNzKG3Thn3ZxGQdqfSmJD0OSVimRard5TVOLKect77
brKUS5fa0HeO04sbm+iUZZ9riXpoE7M/jJVDSqSvcG3qYl3cU9WNt6XVDmnkGcSSzq3u8W+5U/y7
nHtdwZeBqB6B6iZtqEpJVatXxWhfW06pwbZo41cS6/SNymxD3Hj8sCr0Ozr1j9DvMY0QTOLXYinJ
tk6WVKNIMJLiVfVzNm/x+M/T7TJoI93KhM5q2GuJfBWKlgG7tKuVYZ7Hm8W121OC6Vk4exkkszLH
QdGrprfBqrJ4q2t+84TrvXrJi9oBg+Ps+mMXUt7nhSRvgb2i2w8Evmxz18WBrvDbtLiu6CM+dfNi
j1FeZZZ5Ek4f/M07rrKhHvfGQqu0hQVo6cssdoGX2NwhFmhNhPUE+QHFbZtF1eSlR9I4bY1XM1R7
OHfNj8KZnZu41+qjHnTjk27pknM2H/Iw/hPAr38otFbtZPBbeLDfHGVsgETtPJqoRHMU7Dr6Tjcz
9D+tMQZNNEzST0MyhaR1naVF+k3GKTECos+5pRHOsSSgz8EL7cK7Ic2fY8Nhe7XcFP7tyH2Trwi1
rOum/lgYtbwu0rnDt8xFZuARGXeNu47OqRbbsOE5lWtJB5He2ZHQiRJYgU99a3dNSZB9P8iF/mE2
4HZnLpjV4xYGlliUS3eyY2wzEcVXgh4bN4r8Ti8hFtUl4NGmT2Qa8yPThNb9DLIVppWqDzro4mOz
Hr9J5zPz3KDOVOSzuv8BEjRk1JZoVkNmKp4kikhlrvyL+dwWsrwbvJKaMKM3yaviHrebaJpme+mt
aTfkJHJRG4Wa5RVkJe+7kZniWhuLdr5TVUcImjNZjYmawLhKAjmKTTFWjRlmYBY/M6MpxQ4haz5+
qwnHoBoMcDLYq9ri2FUkj2wDNXgAQYVdvTUNd+A0kFP2UALh8WR+l+T3Ruf4D0KYXYk9JnrdTVF6
2svS1vqdniSIe/WCjpKTNYW+LfWFUIGF9FlKnsCdbop68b5hhkuPPMGNzNxaZe6emEvxjopKJyK8
68srsh3sn9SevCG8ZGp1AA97qdp+AfPJrc4jOKX1lr1Z+H63kUkizeeGosyIsHczKnLCl57xem2K
AJcSAl11159D19fYrnN30F4rAioP+Lx2VViIfP7JhzNukO7I7J+sHgdkGMLUniBv5sAuQ5YuNPc8
62nsfG1tTMY44RpYfkWOhOe34lPDsUMEmh2WpMZ/Pmmd5Vk6Av/DfJyml27GYKqeE+uEJrp4AG+X
/+DoqA7QmQp19Iquzg6pKq2fBrbl2ywP6GMWMaKdrZ238qk0ZuIxxzqrFqxOR0AtSZYweHCiGwRw
4pj21FWxl0SFj217GA++Me+gPKwODqoNaDmWWC5ss85z/2qQZPJjN5JRS0eNXTJa47eOuKq21c8a
kGd+0dzSSB/buKBacYOEbv4823T8HV+NL8MgC7GJJ1G+tOMUUDO3Pv120HhNC0tBg323kJuYPnRE
awGSiaz9AdWVWGudHqOdVlYV2nipvYrWsv9O7ZQ9iRo509GkV3drWm6Prqk39SaUjZhURHum1k/d
mBjilhiaVH9M05lpLplg3rXDuX0sitkQVxI4mhtqyicIZ9/s36CndrdGNjYLt8rAfRBI5cZobLri
3k+89sni6o9LJUJQcRV3bv2QJMbUn0bTRGKBdOQHch0u18MU04yUOkJpAcP7d68Gg6jLpBVDlChO
mMjk8J6utSURfQTTfWo31dSLeyvJreWYOwQgfmsWOd7ic4+dbJlk+bdSh7AQ6kbbPXeosZ9n17PA
i91aAxUQ1ZW/sPg2RHWZRRhYfeagcuRKERVNhns1dXFxos2XP/DbNWNDZnVn/8rmXl0PpaPuDZfq
xLSb5bVu5vSmwvthY4HNb4wlH65cuig6XxOIwQ0dpc3JfkZHX4azlfuqxGpRetOjlB0Qqacr80GW
vfnb1usg3aQC8UeWt775Q1AI0hGdoVGEIJPeoWXRHBVBjCcgObwT696/JlbWuXUNpTcbjD/ibD8q
HYcizxXWzrSl/jBU5rA3hdvkrMTZfsGZhm126NmVvA6jzUPPFRlQs2iNA/pr7lyiDLpmu4xJsHVA
Mf5ybhkbdM6KhApH5m9tr9RNXoCdV1PmyHCMNXj4OJoP5JvBJx2hV3d1/9iYjXnfih4mbzFMt8ho
ze+G6oyTOxnOtqn5Uw0wfxyVonUwxWlAGHNzrHdzW83MErsswmHU3WFrDZokcmmW0zf6RuWO8pkI
PcwdumtFXMeN59Teq967cjMps7+tR+74IsmAQ3PAaq4vRkKnP5+nksIUhsBvllK8Heo2uJeqp1uF
hm7bJK61S2AD31liDZOq885Hy5tY33qdCh9rrXmr4HJP+CCkZvE3TigAT2L04+oq8c2WZg6xoM2B
Sp2otnSU+jEf4+JJGu34j0VYcRnSKG0p7ZNAWfepiOv2AO2vvJKd7R6mgGI3dPKpYkbrWvE4Q4QA
7JSN/KOb8fLDbB0gFD2QQh1oX84vzaJ3+k0KPsi7sIs6Po5Wb/9rUWX9sViG+1i3Y7WxOqm6sNSy
/DFJfJoQXV0bj+RwSzjdLVrMCiZ8uUuhHnM36nIzSoTlvxRLXDlbd+i9BnK5gBNHCDzmDNJasI4M
8MDcFL2HUy5lRY1fLQjiocyTJX+eiarCZaYYTybFXRDOGZvcruJcu4Ym2Bv7fCnKe8en0plj/C3o
xBrEVPBpY4qX9cORn0ZlfUfb00fuvDQmC0U5KwoGwrBJiiG56UWrlZten2zr1ZwGbRckczuFcaM5
1B/mYtOF9htmb6A13Ck1Umo8dkktalvXDFMA3yXvyMea6z37RXYfTx4ZBlnSZY9pX4La8ymuHcdb
XgDjk/ZW6EYs6SZayQF0NHmuNcG6Gnt5mxguTWt4fQnUE4p1ufNKbKdD7visi4UX1kcaJfRmWrRm
CucpVb/UkI1F5Fbd8I+DrK7nd6fFfVt1wbQheFXmEY1wFBZgFeVjz6iP9lwW1zHb2C33GPeu7yb1
YIhZSNjaJTjGULRIF9CbkMGGVw+JW8Fa2Oc2WqQW5UVqOsWhSO1AwghwqjWtgz5ww9+qwsSx4+PM
WTNcda7b343NAB0yb5SV7JTjF1k40WgoQgFt3oSi0Vf3lrTNm6nUUusaKl41HS1X0PHylV7da12Z
AfwMLBV4AKTWlI26S5TtsDbGci8pcggST5e3WGXjk+rgXYb94ownkgCXdlsXSRxAfqfK2tVQvf3Q
qPPhSCPbfHUpv79pppjp2DsWMITdGG99FS85vbI8ru4nWgBb28kGnzptRkiSCRV8yyddnUpnmTLk
nr497lsqcDocnVY3oYdL6zbX8+xODuSI7agVDJ9WU4kLFNaAbvkAKpHOT/AMcgVrf1EtzLQmPTgE
7vxtdd3X9kVgDek9Rm66efALP/mpDwj6iZer/GK7Ir1O2JASRrseps4jG0AGuUmvODnwjdmrpTNf
PKOfwBHHasu71n/AASSecHA4+VDQ5DH1Pmc2QpNwcehGAKvmbMjFIGPwohbYN6h0f2tNnUb8WsfJ
n9HxO0lh2qcMaj5fHQbdi1Un9quN1muTeWb62zf5KQd0zXULElH5ksuiQYuKXzyl17PfTt8CGIEk
kAVoLLYj3LwkytYcu9fAV/7vZF7M7FiOFf0kaIyq3FK/T+Sa1pVxMweKmsbwx/l7V9ryJxwF663x
h1aDL1b6/6SQn5DiNXWhAPwT/3cKjhGwuYPE0EsdvSbSIF+zaWkKwCiVxZ3s5qTaGvA1xjDw5no5
ZNIPHuhlQg8xE188DYXS69sshiTBApSYZs/2WA93hZ0uV6kxTL90TtQ/ZIanczRkJjtOFWBfDxjo
T9/N2rCf5kYzcoB4IeLDWpfhIJHSY9rR2HbnEHdYfJugq5VmGBe+oW+EGXTfFZfJazkhCD8SABl7
gEVqRnM9gDdvxsJc9+hkoHmAXISOf203SRYRMedk22WJaYJnida+Wv1k/0xL6vsI1W/MMcKh2l2J
uKvcI/D69NBlWl/t/183LSW2zYNBiyOzqo3XGdqzjfljHKa0oh+zvvT3BhYCp3lKxjcTuTTNWF2/
IFf+yDNerQTggxirgxMSyvec7Go0hjbtZys0iQAUcBpYsoG3HL8mq37CyAWV1H2AUR+jKvuM+a3X
MtbmTgLYm2mka48iSMOgugXbre0L+pH3XPx/SbHBql6HjI8M1/TPHgjiVp23Ba3dhZ6hThhxVsUP
Xz/NJ+8MBbVLk8fiedAevn9nrB1t6jOGsOqH2ntG7ko3/+shPtKlsdrE1wzimYMK4jyjJUsr6DJp
g6U0MptGo67O9jp82iW95IHi82Pfk4h9HSkR5zgyQYOkrPcPUzZEo8eigm6ydlfp6o1C53JwcKdf
hX8lgou85fVbnw+IPUhABAZ0c1TF7wckzjRTeoIhbJsvEXI9SvyrUu1FcCPFTYJzHcDvJXfaj19s
5UcjSjJX3R258u/HNBMgzQDSXFgNj2bVH4ay21n99utv9nHmYVS25gWuofUuKbTvB6n9HMNkl+LZ
CO6m/rXzL/j4nnklM7X5QMw4JAhIWlyW7PsBWtqn3qRcN7TbPmoMPRqqb9JxIzWD7po2lOAaW77h
zWxfW+7FtBaPQnoXUgQ/zBfkCGg32CyQymInsC71/yhRjAoVIdmB9K4s565KCQvSu8dZuuSGaca9
2UjMcYsL2Rz/kujfzZl1UJTELqZcaxD4meTNzQNImalBj1wGt6r5VhNjFbb2+NBq1WkuzS1w4C3I
HC1KR0GAtLv7ybei1spOZbMc2iS5qZPp8evv/dn34FdZCNZ0XgZCg/evQrUz8BV6nzDufla1fa1T
fTloSMOhuvHdPkomPyTu4iUw8zs8qIAIrJ+mbVxQO3z6QdD5ujgZ8TvO8/Y8E9gumaDVNgVUTEfb
BEEejk2yocVxyOjAQAz69fWTf9jO18/xnyHXn/SfOWCqGSC/ZEjypmuHVoeehiOoW6/GQ5VeUFh8
WFZng519+8lJIEGPDDbAk+HABtH0uEh8/UQfNggGYWV5DlaPFjmCZ2sXouQs+9LyIEk4WzCDPelU
3PIvyeE/bOvemmmOno0NAj3uubtA4mldp3VWTL3u38+l/tf1HboiRfuC00r1+r8+U4B3HTw9BrIR
G589U11YjdY5XhySYLc3KJYSa3hlFl84cD/OP4bBgRL3Wgvb0nNf+qpLzKFbgjj0jNdO7gpA8xKq
ALTl/rtXOxd0UR+nHoXEaiC2anuQ+Zw91KgNaRfgRxGWjBraoj8O8bDNpuIhC5btgEvf1y/xky/G
4Yg3EVsP/32+uoTw6fEZZhza1c/BNRDLd4/Y7od2mVxwWv4wEhs8c4KHWoMeSBx+v6i0FaQqpeuF
aes98G9Wh2RQAHDS8jdpp18oMNZV825H5QjG1X8tMFBfomV7P5quJtXDzGMJ91FrPxnO3xGpSKkD
/nnbYvheDuP26ze5fpkPI9rEOxuol23nfIn1DSrjBHuPsJJ25Ai17Z0/8Xwp3e6TUSgvHeY7SxlR
29lz0WCaTSjOVqim26n+4aiY2/iFI/CTL8UYPt8KYT112tm+D45V+3biUZRpJ5/ru62uvPzb3F9Y
v2dKaKYD5YqNSQRAyuql45xVzUNnzb6Rm9SZrWac8ETpNo3XTMccr77ruXf+xtbYQfOly1QP5YEc
R6CZsau3powv+YB/WHd4o2KNio0zTT4KnHWX/s+WP7Zo9idMi0Npcvn2YArv/cK2ni17yI8LRs9h
YvflhYrn44u2MBGjwMaMimvKuWiQxGLUEZ0B5t4F+AX8wqhhF2en2H3+emp+fDjLRmyODScaLPwx
zzaVZHaaRXUmVCBe9lBjpC6c6wLiRS2iOvj79WCfPRRz09ZdPKQZ92z2FNYwCiOgGZDl9T0izyPa
SAiA42kwLwWTfNiauQSxk5g6D+aiul2f+z8fjXgmOSxJ6YVFnm2q+LVtmg13dvgU7bbsfoEJfv1o
HxcfDqN8LTwnQJGYL+/HS43Mqi2ZeuEy2Opaj4t8A2hYXU1aMWy/Hurj/sVQa1gnskjXoRh5P5Ro
3cR22gwx0eBnR4POXyiGudhMxE9AR9CFe5V483ANMP7qgYtfqBc+FCWUfcyUdRdYg47PZ8w0zBkc
hd6j3A7AR1CzXXJqP/NcWlf/+yHOXmZt+L1nADXS9DfKQzVo88aZq/6oYH9FzQz0ahnl74yUkmgs
8zur1y+lQ3wyU9eVR+GNORGl/tkvKPKYCNKBX4CHShoVg3Gq3IrTff6ee82F8+izsSARkERBj4Bb
xdndBr4wrjgLVV6O5ZuhXenBTVFwyl40T2RevD+FuLL/Zxzz/bxR2oCUEecn9lQYeMYNzoChaP2o
yS8cEp/NEGxOHQtTIbbN89ymJs6zpDcAYpvKeGjq5Jf0LoVkfrLc0ONxzGG/7ZHpfrZtjWkG4S3n
VqRgpYWtNUSOOZFW61xKpP4ociaD8b8jnc2ECeWrn2L2E/Y2whxxvzDx0j+dZkNnxCdW0afo31o4
qBjJf73OzwKL/10GDE3Mm0dziv9x9pCyR6wLq4b7pvEskjuAP1s/NO39aO51YDVbnKrhSp/2Nfo1
9ZiqE1h/H+xIsF6qtwu/5fMX/n+/5ew12LITsVgnD79lrvZJd1vp/8QYGljOCXWi6+zF9JTH17Ec
gEe3ONTM84Uj8ZNpRUXgrt6MLpPr/Eg0BteqXMXrqJVu0PGtObCgUHz9oJ8sRkyJOTGw56DbcH7H
72GLIpymh4sy5i8ZDjuIvH8Q1G0bN/3fh1pNPvB3pyVEfNfZemySsbFr8k5D4KFvAwkEdetcQ/f6
FWd1f2Gsj5+PyhB3LxqQDq2n816nhqtzgwEIs9jS9k3j/7IyEzFy8ON/fXsMw0XIxOoXI+xz5615
gCc04wEcet1wSqcC7BlqcjVvuX1eaIz8+5Pfb2fr1oIxCK6CeAGcx6EEttY2NcG4nHiz/oZf5viK
MFPbyDIvrmwVwAWrQQKOiWlp47e8qxsSIySIypaOuf/Ntjoi0TCV4ATTRDbOEZ05cfS0xL4jWbiO
b2NVj39yHZbtCV0CXHnsgdpiUxUOhW+3ADLswNbyv3OMEmrjkpP0mluj/6B8S1wxjaaO2nQcnutU
IXKZLLekfVXjCm5bcoKrkgr14rlL8tyKTiKIqLujLKf+T+zJ7oigYbrkuvexJvq32YkfDOUeJ/fZ
GiayY7YaAVekaH4KoDTp/27wHluaWymPnnnhFPhYWa63R8wgSdFeo8zPyhSKWgsGRUcfyF8OlhU/
gOSFRj/c2Jxu1hL/r7dV38b3wqQJSXI9tfq6e/yn4MPjGnS+Jeg3bY0w7beONe68Bbl/eWGgj9sQ
f90KQNpx+lqvBO8HMh01tI7MgrCsflj2tXQ3X6+hz/4+N+HVC8pZu41nRTJ+TrBEKiRO81L97EC8
l9F7/XqIj5vcGvTwf0OcvStNagPqB4bQEeCAVIZy9CKv33TQ6r8e6ZOHgVVFb85aD2l8V9+/rAU6
u/RacpV7qwXFxWLFujTEJw/zboizWd0twzgi6PIRaGr5BsOvJMI4eTws6Pu3baVPz18/0r+wwNnG
Q8fHoAZnAnhgFO+fqSICJev9MoDD7YauVV/VWRbSp8OWAiYJbj7wWZ5xQXi05RT5KRKRqryu0Mt4
iA8MUz58/Xs+rjMXuAd5N7xx+kLOWfkYEFeTC/zsEOXYj7adICNVqMTbA8bP3/3lf4uvX4sSnhut
BZCCR9zoefmfZLWrmb2uAQmL+CRb7++4dMuFzf3jcbX6ynAdpcOw9r7Pbm9gFHGVwBML7eGNwF3Y
54RhW9WFL/nxzTGKC02fhpDPcXW20rIagfEk0iSqW+NXV5f7GGHupHlBOKixRLT3v6VrrO8OA1mO
R9onur6WGO9nztKX86AZSE296rmsUdsKLzLcSxvUxwWxBqRhhU+MHrfgD4gPJnGJSgIwEW+QkehL
sS8N8ghJrXn0nNG4UJZ9vI6uwxHPSRthvbmdfas81rzOb3BlSf04tOLv8DC3Wcv666eDxTbpOjme
6OklL9GPH+/9sGerEBYWlhwQMSLZT1cQ03aI9q58vCGmqduxIVxoUX6ckez4lmlYXHu54ptnw2Fw
UKJgTEUEnfiqbXTEbfN4XZvahZbyJ+NwVFITYm4ENm2dTRH8NtvGUABa0l9tGBUY0ynLv3+9Zaw/
9v0Otp7H/zfI2RGGUmyecwraaBJjFhlJfezbPLJHagHKwzz+m07q6eshP7lHERq27hnMzDWO5Wyx
DaIeoSBOgouaeEhJG7VRUU1K/2UYycOUDRCF9W/wc2nqNRthXwrp+TBdCBzBZCYwWA+48p6HpfVo
0PNhFQCP+tCE3ej9CkrPeWus3ogMEKpN3pTzy9fP/OFbrmNCLODqtp63/tkjTyPaD+lWIlLSbLau
g5kQ+7LYJiPL4uuhzLWaevdJGYuSjtHIJgbJWH/Lf8qfVBLvNLSGiOZktxjY95DXWS6vBA8f2uy1
zyeY0CckYNdpvr7qqIDpNu3dAplRph+1/lbFfzzv6IwX+mLmhwpg/WF4sILDkEmtn2+yi5rHrLFd
ES0lTV+aYmtwe4AlJ21Twy1uMoy73QjWKQx4obl9d6gq07lPc1Pb6kL18aEQfpJeKTahOaSOtDYQ
Fc2HEVbksFHDXKMR1ybt2sf3zI6MLEcQjU0A9XpTNNb33hPw94Am5aUQsA/7bKBb7Adc4XCUpxT8
sPGZw6TpSkY1LZwTl6plU49xHeExqh8MskQPX3/jT8ej7cbCpfMHVPL+E2dqGYzWhQy1enya3Y9E
mBhC7HT7QuH+ybQFZgetoMRlwZxfgQmsxthFtDzX3NyyMn/hFbNPNP/C6fvZ46yNdU5DkwXirefK
f2Ys33tJOY1klMt/DOf3MOxc63edXtjqPh/FIXIBKHDlE78fRQj0372ADp/ox275veCWkEz3Yvj9
9bf57J1haeyBBlKzsHm/H0bmxIt5cSAiySmx14RTYBBkC4FflawuFEf/GiSfrfV/a3dOIq47H9a6
pGdfeSIjQuP/k3Zmy3Hjyhb9IkZwHl6LNWgeLdnSC8NtuznPM7/+LurEbVdBPMVwn4d2tENhJQEk
gETmzr2DXn6FXcLpNlkQKY/DKAPaHMGMQjYoqfJfddZb+wws50tCj9lNCq7XeqC9GoWjbiLyOVD1
A0tvybX3s4Ys4csU+MkPy6qNC0gUgLWOnW296VGufP/z+SLzIXMko5NpmcLjsGzZj73shW6rj1sv
ANzu5Bcw9GzPm1la/WMzwpbJVC8m04wZQHA0+F/4jewacUyX5uu/MKSTDjepwFOlFc4CRy+h59JR
f29TC0RANuj6V8WOyyceutqPyQw4AM9bXLjQsEPINWu18QwVLpfaiTQWcohcXiO0KMmddMvi/TVk
dTOLpWS7nvzSSqi3MJ3/efTy+OHt83HHH21ZybPR+NFt4Jg9RIZl76a8A0Y7vUC1aiUOWjMlhCj2
RI6kjElSxPlrQRcY2FsQx9+CNY2khY17MiRhGiGUbQwtww5g1q1f1zurCS/a6Y85TcmEQ5tKUI56
MfGH4B9yKFd6BQabmbO3rVLdeXSmw1W2P+8UC5etDpW/aYI0hGBNVPXSuiqPonZuz4u+9mZFAPl8
3sDCdM11J5vAlNwbZaDTc67wijgw8zZ2IXn4O2zSfQ5LByjelStowbnn8i+EUJxuvGqFfSvDfhlI
JiBTGBduSKxRp4CcLPtJ2YueoXFlK32OTYHIzaUEBY2Nj8j4dFQVLHvxmMWxC/FvBPeFEkBmdole
RIdasArDXAv3YrULspXjaWk2uTVIghJBQNgpDHMqg8yTChou6Lh3tRgVq1qCQnVNCXzpwgAQqpCD
IW8B4b6wamY9OEZawSjeIS3kFwEJz0fHftHhioMpgHpBE+5K70rzD13+CkvAYD9XMHh234viWp+B
/LuhvSebe96XFpyVZB1yJnN0DH5G2Hq0yJdGSNsaW/xAEyZN9GuK2UtuhBexpPQQwighHCLOVA5l
kmPB5tofad6q7xvK3DCG1GvAiKWlRIxWhr6dvAVC06cu5KM84kNSALeOX1zQd7z1Y+MSBtQVV102
Myd85qeFIcZmk6/Xms3B6Pr55JrUdo3Y3NjaH0mCkKdgP8wq6ybVyPndIgwGPRAHMAVQ+L6+MWZK
rymGRGJlKAvLT6WFuFmhtgVzuOD8ZVwWspbx/rTa9sKgPZD1W4mYF2aLISCZM2eSUDcRPKyd/FZL
KsaB1MJrEMj7GhiTnFh/mhsA/DojKFh/SuKmmIErhyZrI80C8N44W6W9mhpqBahqnt8uCzfiiRXB
mUd4t6cuwko3QlBChqCF6nSUgATKK4/JpWmDVRnMC2UpwJ3C8sN5rIx2ESY04sWXEk09OjwjXhMe
zg/oUxZinjY2PhuUyOlTBKNVqqc3TZC4nl5pyJLSNqOqV6PTwjHBRBZls23bv/+NTUCrgK/J4ogn
boN4xuhb2IRHdhd2RMSXhfJY5WSu0geo1c5bWzh/ZgF4HmzU3eei5emhQObbMHMtTlwk3K9l3tlp
Z23NlosToKzVrVz+S8tGvo8Ex5yiRZHg1Frp2bRqGPRF+ZN9JaMOo9jGTq1XXh9LbjgncOBmR+uY
IsKpldaAEsKRICmQc/Mw596itNj00D9AzrkSBSwO6MjU/ClH4Wao01froGvvapXzBdlHLdkUxjRu
K7S3VkQslw4jaqOcdQQbrJgwqrDLQwaNKcgFL+3RuofAasUZ1kwIoxmNoPORgEtciF6cp8lHRj0e
ff/pvMstL8/vgcwueTRnwQhyfXKwYvfSZuJNoFMFe9Kkf3G1UrKerwogTxTMhTMCih95yug3gcZK
f56BMp3jXUxqAOVrfItE91r+bumwOLInqpSPUHImvpezcQsaJesqyN288+ESVMs3z4OAOvQPQb4m
ur1odVbvILdNokcMUfrEN2o/LBN3ypMraotF8ktVhg2dO6mmuK29P794n4FPHImUBf6xN/vQ0eqp
fWbVUok9uHXdEWYtCeo2RZfR337ujfuUDLsBU1G0W7Gr8nuFjMKJXcH9dQW2FxQqEsql0wGWFb18
HDU43w7IoW6Ae+T16MKatG/rS8i7zxtfPCSPxizsC9ObifJTbFM1wXMgDJQH6WFMfLQvevoF0z8P
bk7GKuwQfXA4rfJ5rOqNr8CmirCSSXPy+VEt7sOjUc2edbSS0Nv7CPlgZXTgJzaa975uacHxI4CV
azoWH+DCT8tHZp3uHiJqcKOnxtCv9btaJ4XfGHDWBi08XqX1I5tzvKH3JbrI240OvxmEGZp8KUOM
FX33TBMyvG9dvnL+zJ7y6VOQ25oBBuAgxQdip4L7aouGN0RY/0ptiBdausYT21+5Gxbn98iO4DUa
3Hvk9BmypMJVOKmu1EBrMr1DGPkv4lRcj2woSV5wl0IQ6ZekPFBSxj+l0dloOUxk8ImvGFmatjmd
DDyP2uqn6ghp5iGFhx3GUdiNIBC+he/0um3s1z/3SgIfh9IPIAbEsk8dxSo6KQCCkbhxZGZfTHlM
LisYIW8C1dFejTT+et7c0sMaLVRIDXEFoO/iqyjoZlbCcIQmFW7mrrkkD5t3byYh33jVSnB4WrdJ
v629/Xm78+UjOiFvsTn2Ys1oVjwdZo6iRtf6MpeTFN5AyaQf4nqUN3Ju1A92cxUkr0Obw6G6ipKb
f/GpYQCjCkkEBGbnCptguHSmsQk1NCV8qHBhNWusGykYvkm1Bm8LJY1N2tpfYQqfvjZ9MW6baNTd
Og6ffE177xX/VbOr+E4yx+kQd5Bw+HTNrLxVPkchfB8zQ5s016ksPiATSa6lub9pU2pfmuJrn307
P/Wfb8zT3y+ce1laI6kQIEqSK4dYerVUOM4ek/Rg2NvCb/9415waE4IQPcr0qSAfv/GSrewHEIP6
ex02ofND+tyMgIY17aEKLyGUvnQRjaDWTUdlkcQB0PaNbr0a8bumvUjZsCmNm1h9KfvrutvD26bG
a7V8ZWG95iITkD2kxeZ6zKkrZ1aXJ6XWGBtVeVPibeLNxLdwn/5tGS4op6qGc9Pod07/4sX13nNu
V5MB+ufdNO8jcAtz3weFfsGpJSh17aHDqelZ30ETE8OvVYZXjQ6ghyYB6b6Fh7eL2MamizqVm+X7
Qd1NLeTh215/UAu3Di5KQt7RgxW/R5/j0NE6PDz30HvIc1N07JZGsO9t3R09qE6jZ726GDNYlO1q
k9XfaTjaxtJtU7yn+q+6enbse905RKN88IFSUOFI0ufWusqytWznQjx2OnTBm8PQ8qYsYeg0vMP4
Bus2uUh/RACeNtctENTtGD0ZsMCc97iFTXQy48KiR8MgSUmP2W7ctz1VcubxmZc6zubf8BBfiVVW
FlgUrYTdObZrH3M5RKANjf9ychUPUMV0rqqghzT+lKGGPD/EzxfeycyKOIewaDpI7joDogvT9Quo
kMFhhiicnDejqp9P5PkS4IVC+mduBDndP944QvvRYgeNDRcKSvo2n7Pkl2NcIZFqWdIGiu0phn7r
a1/FMPTtVe0n+XtYdU14vvqNRGKy0G774VDDrCZJxUr0+3HlClfGyQcKIb+X0swB8SgTAcdOY19F
sLBmeoo59jw8L+2vZFQ2M/2s5T9M4XtegBFONw1yC9nguGMIUZTzCLyOPox7G5rGyrpTa/P7+Xn8
DHqDVYCHhgGEWLNIPwqHANkKeRxr5tGf1K1kuU78EgaXZeCqYIwiSMR068kmRU4pzym/ki9vh5/w
h6zM1qLXHH2FsB/Vcia68fgKme4C3ftZgvVEHnFl+y0d+CeDFfafbMNclHi9gVisoz1lkyLPaB/j
ejCmiq4op9m0+UQQ5alkL2Gi3LWt126iWXyn1kJ75cGyEN4z96ZC4yNgZzqnxLmXnamAXdLYJOUj
AkRBdanpCVzj6cZytq3zzcrfZNaflzH/fTcGmGadt74CN/TlvBd8HPWfnPXoS4T5pwdG07SaL0El
FQa2ixZIbxbPROdXDrT9cBQr8MFJ6r1cP8ny3p/uhvFFR2sXVciWrHUUIVTcXlWUO2p7lyJmHkGc
NugNbVrfoP3irVkczn/zQgw6z97cBWwa0IiKmHSYo3rL6UcDYPA3T0XH503Sgk1V64cBvIjXTW4D
jgRkvLImV7vorSzZTJgBv4R4cUJXZeZdOBkbyLhRum7qHKLA7ifktcmKx35+Dc1j/G1JWBff9jxd
q7AEAoJ3Cn0pwb6BSspszZUDdc2SsDXUlEXzYiz5mrz1uLmnjNxp8qC3KzH8B6Lus6/9MybxVoLD
1rbGgFMwLL2tDamJyv8mVwWSuGn42ErRTuWo9BV3ku4U+aBqV354rTtERa+J8w2SH8ue+Mt7P95S
DqfZ9z5zUkR+d7n6SuQ7Oo8rjra43HMGkeY4SrAf2/joyW9qiQdygg82Je9uCOD1rSzYdS2e5YO2
j1V9P8gTmRwL5jLnPfZ+VBV6dIhnHSan28KmtXJYLnv+0QcJ58YU6OVAh5uBOPO0z8fCVeRmEzg3
daCi8V2Q0bmu5Ye+MZFg+vPrnRLV3GvCfMCXL7hJqqZSH6YcFOhekK+Sbr0u2TVJsQJIWBoidizq
FHMZ6ROEV6pjkMoWF8JgSJEroaexQZQQjYERuluYOKU9/9Y7ePRjQsfIDZvGI2CZzk5WBrwUqM/8
J3P2hfy7Lfa2okkwRkHKMRNBeD742jZ3lFetMbfqkLtObjx7fn8JO+uNA9EyhE6PZq/ch7q+N7p4
JUW/PCtH3yLEFG3swMJnMPvtnBQxDohoyeZtDl0HVLloYVdyeoW8YJuubIGFHXAyB/PPj3aAV9JZ
mAFPQnIiukysfh9O2S5v/rxwbBu0RjBAjjxKx4JfJ0AQlHAeXhxdwansOs1KNWB5Ao8sCOep0qEM
KmcMJHXufOvroF3W6UXcf9WGxzS/ArWoqzd9vuZCnzGcp+MSNg1YJT9AUJVQ0HpRpq+e5B0S+UrK
Hir0QhpQZWD91rJbi0umzTAskz5z6kanS2Y0PKLNkZHqJvvC0y9SSLrzzFl5Q88TJhzmINV+mxEm
tEIwZ7RmM+hXuUV/CFCdyiB8e8rpf4OLeeUonqP6c+aEmSToV2HH45aK0Q5N91J0C0A89H+hpETi
A+JmbkY3z34qOrLS/UrEcX5KLVnAtiVRmihNwrGr1cGud+R7yLpvu8T+N5vtnym1ZOV05ZCxI+WW
MMbCeKqb+8j8NnlP5+dxPif++zTSXXVqIg/lQG4HVi2epI3cw8gtrVhYmyvheRbnjQxPBRbaIDho
A2/dwb9CgG93fiCzF4sDAWMDDoRmwRmDfjoQv6QN35ZZkrrS4GpFM8q+VcoGHMy1ZK5hNJaiZGKA
uTxKzkaDyUKwhpCCUUesDJo43fi3EagXWXNR5oNrRlCpO/fyBInVQExiJTR/HmSrPtjDs9OiwfbT
0e9k7Wdu/ZS0ra4+OE22rfN8q/fXkvXdNis3btSVmG7puDv54DnoOzq3Z7WtBM1R7q5Yre/VaCQh
kzc/NIc+VH4QA8pPw1eYtLPrYJxCV+rleztok5XvWFilk88QVolEF69M2Bg3QUkiQjURbYzKtruM
Yf+Cn6UroEuP1rri56NAcI0To8LJ5KeqjVYlRtNpl5HI6rNxU4XZDpio20LbJ2svtrXKBDdvzk9W
CRE/cmoqfD6nM67ng5aZAw5p9NWmvooSODslgN1b+y6x7rOx+ls306fKlC7Pb4Slpy3H/D+GbeFw
8jstSZjl+S35pe3fFPXvD0ZH+0teXTYRMJ8JXr/rEsmx1li5Az6g/p8HTVg452LkTzkEq80VD3EW
Y9MMRboLbKfcImgj3ygevBUdZFebJOt7F5bX5yBJYZjtp8BF0kMlkgPApVhr59vC6cNk/P4gYe0D
ta1JbDIZJq38affWg3PqspUjbgF9Z59YEdfaNMvOG7EScdd1SHqE4ysd5Vx7W83+XsEQG2QbcqdW
DtGx7E4x1N4ZAonjcxE1W/iE8+ab6pBBTTbT9G3FH5Ydca6sz63UjpiHq7OsSIuRNcnbl2G8TrRL
Ldl39B0NyE+NgMKvU92FTe+82aW0HHPy26x66v/xRKORg+D1pndIMs5ikwGPu3DXgAOr6q0Nh23u
fe8iyLsqeiupElkusPYNbOSJ9ASNsmq58LtFpCcbdAfXvm9e+E+eSp8XMZE83xviSQSaqwwkZsXU
++0stho3HerbD6hT1/HbOK24yGemB3qj5r6y/7cnOKKU+wn6EUxHFA4XJFOUsN8Eyr4oUC28CouX
zn42jFso14OhJSV5ixoIUtK/omEbKo9msUp6MU//ufELLmtOZqp00bw8xresnS6rZNojrbppwxdV
cuP2ddRVshpfypEvWrmrl5Lux5MhQj0gJDMGhVZisq0Nwc1N4hV707v1KIilPJeKn04Ao8hKuuG/
WHVkkmwzdurjjjy6AyWu58pqNGMzJW9OIm+M7BvU2hurfDHty3KoXct6lnRpZbCio9FQCIUPfQOE
CirBiRD/dHJPy6Jkg2ORL6Hcd3swCcaNprxW3VOerxzAYu4GAx9sIuC3VRnuMyEu0Sp0wDs0Cd2u
BULYwgesOu3GiY2dlqzhkMS7fB7MbIYyLBjfT+RxBgzhGXkBaIIz2avcfIxzaPlRTKqJfGAPOkzW
FF76VZashMULgzRpL4TpgmYfCAeFQaLyWs7SNrE7wBGwYcu1W5K131Cmia7QkVc250+yRXMQTcGr
AUBM/zj8j9ymanNEq6Hm5vp+10uQ1flOl0tXWct8f2SPjrckE0pvCVXb+eKkICmMy4ebdpY9pF2z
AhJkotWEhGAWbCYqQhr8999876XOoCv/qloHaio5oe2ws83D+fF+ynOI3zFPyNGAm3hw5NbjO8zI
29iqt0+Q/kofOCf14hZuCS+7sUI3VXYo52zs8MaRVrIbn7aMMBHC2VxPIOZHlQ/QEVR3e9vfgJVG
tSFEHkmOd/Cv7yrVWNmnC+58MvvCAe0hNGVEMK+SykMauriqIPBIgr3UXUjD2/kZXjTF3Ugxmd6u
T6w/tee0aumwcyBRJ6N1KNRdUoVbtdt63sqBMPvMJ5+iCQtsG1BYU3ReO84t3a8oYgzOPcKsafd1
WkulLJsAbgvbIsAD8ZUayXqXoR8NNho94A8h378T/9v5GfsU1H74JEji/zciRBNBFaBdaPJqkWta
2SgMyfVO0vz2W9o5yc60I/3Cjyf5ORuSaJ8URX+jOGOa76y+zq5ilFTX8g/iw1n8IOFYLwN1KkJd
ZtTq1pLdKgCiYG8N79pCZjF4dMLLEq741tkiRhUabqWsfYCYAPnPB8A2ANEltK4iFlhtYn2yUj7A
ilDSVNxU2mnI6sm3CGvmKBYgzORU1M4p2P/QjZXo7tNdKloX1kMa9dFAEJY2JPkQNHcTRKxq+BeI
+L7/Ktv7pNrX1cqIl/3s94CFGUeoruyyigFr3nsSP43Fbar/fd7NFjem89uEkFXNS3lCbQoTVGHl
6gfYttS+7ybADGu48bXBzD8/OmP1FDWEJGf+tGi8y9t3yZH36mr30eJBejQe4SR3Yk2LIeHHSsPL
E4lU/dAjyspTCAZty1k5tueQ8fNZ83v2hGM7d7LYMObZG6YH5A105840b4bsEAIoaa4o45xfrKUp
pBWXdic472aW3tMpNLUyQczXid2ieAz7735EFWItb7Ji42MbHC0TaolK2nfYQJybijQK2cgHkvE+
P5KlCONoJGJgqlLH680SK2mifVF7bdc2W7nr442ireyhJYcgoQjCR0ehl46p0zkDAAFtVkBND4yB
X+1T6hPjtxZp0ta47r3D+WEtTt6RMWE3KYlhDp2Csd7rd6b/GNEIXHV/nTeyOHdHRuaPOFohj4OI
4AwjFreP2t2m5h7FbFQO1068xdFQXAa5acyNfIK72U3mI1POTVqAG8l/DF2/GRGDNpRdVao7O3hO
KJcqSLROmdtW21G7D4bv1RoJ6eJwf3/FB0nE0XABUXWhVPAVWURny/fBuNJQ7V7jXlyyAnsyYT2U
CzxgBDdxHK5SMwaKD+2PHm8d+04atvZaFnVpRoly59c3dXva0U6XzoTarUa3MHFrHz0m560GLtpH
K9CKj1SseCrB/gP7AI+GWWHg1MoI/4DszFYUmfphm5SztEWS2xexWlKz5xiOKYdMSbXzY7u9te2p
2MlRP+a3g2nV0FnZiV3+6iW69YDA5b6julMUoAXsJ+ovuU5QGANgCxwuNzK53EObn6MCb6dNc9N1
2iAfktQYCBAqvdC3upb5a2TXi9MIaSLNgjPgU2xMLwMUrscaPLZUOnd9qLoKrduNH+/+fKORQPrH
jBAfJ4i35I3JPI6e1m20Hm1FK9/AvHEftcnF/2ZL8Aw9JuUuddjqsjc7uc7i26S4a9eArItBDJET
/FAkx7RPKVofwblaYwld04h+tdBhlHK7QWWTh7OOFm71AFXjNodJr1oDfS5tMMjSZnpyC+8XOSuS
TFWkNmTNSkXdZt4uVYDIQKH2p4Sac5hG0olB0rzII0m4kotCgSbfYoRl5bf7IrL+TgpDX3kgL4XC
MIXbpFSwBIj+dId5rR5IYNF5L+b1dQhI18+ClXtrcb5QgJg5w2BfEHOYZhe05TTRr4hKcrwdhvdK
qTbmQEP/UK51YS4NB9kuQB509JGvEeYMaaa8HEdulBhJMTt/7JIV4oNFAzODtA7dFLwOQlnPdjpD
ShIGY8yg3/Yyan6c3z7LBqifo1nI+S22QDp+NPiOTgskvII/yXQhexasaUp8qijNroVQAYl+1h7C
e2HV80pNyypCCW6ovYMS7hyVZEC6RR9VM179aBb2uZllcqF4+zej+214Hv3RFdgVPu2xCS2XVpl9
py/N1X11BXSy5G7HYxPuDKVOEAMPGJuvvsHTs9WGnWQb+9FYiZDmc0y8m0CbU0aE4pg3uuAJlEos
O5oArlSW4iGm9WOoyHf0X6suenAG34SOOrmRYQ04P4OLwwPABDUehFKO2M2cmo7eeB1mxw6GMKXU
tnFkoWOvvWbSz/Omlt2Eu51OVJMOO7EuC016mplzL1ZXaK7p3Vj5/WhCi3epar/y8sIwHiX1i9Wt
XCDzHv00sTOzBGlXCKpFXJ4OIS2BHCM0kQFVQedkP0vwvXZ80Pv9+REubjbkxTgqSA6CVjl1x1zv
AqtUMVU2vLJqpbrw/GitbrpmRHhuw+mTccljBDa3196Tv1iwQ58fx+KUce4hxzXHl6K0mDRaDgKQ
nEqj1P4q/fCygDAXbPSF3b+X1Von89JDBIrEf6wJA9Jk3tp9zg5DjJxAWm53ZD43SMHBCvLV65w7
xfh6fnyLaU2avACKA4Ohq2SegKNzA8FGKQ0lTKLr9NhPqYuS4Auawa+ZjGwe/SVGho5sViDDo33T
nHGrtvq2tYudhWr6+W9ZnuvfnyLEUl4XjUlScoQ5Ru+WElHUHZK2rdHskmHF1MJEAxyhVW8GK/BS
FtyzRs0cFVs8B72mbVGjIr4NjAvTSre+/Y4c8vmBrVkTljVs7aZDPJV9x3vZnF5K/9vgqxQgeDI5
V2Z2cd7cwkFGR6TJwCAr4hIS4sS6qIxJ7WncAw9yIP3WSj+N5gnt5JUDc+GcRqiD5gLiXxriRSYm
faiksErnpjqKZdUXs4fN4irTL5QETS6V13OxkrZdmkeFlK069yJBQCsMzE5bEOEep2YyPQylG2TD
tbpDtn7XNfVKm+WCL0KMSiIavSEIQUT2PlkyK1+e2zlr5JoH7qgN8n/4SOpvvNh6MP8Yj0bggMFZ
30gDIwBvwuk+nPx88GIkQd0IlvtWsjcNlYWeffbnvnFkRtTQqGq1MJrZjEeIHdW3Re16hUrf0sr5
v3TDIQ3jUA2jfxw4mbDDSsdom2KisXMqKlC3UBTDtpOp5fWY6I/SUIePdjhqP7zSbPZjRgN7EJlt
sNEDJKlXtt+SnzKzFOVYSvaE8CnIMisIk6pcE8N7KL9DwZlMMy76yqC/3Kk34VoObtFPjwwK+32q
vTLMTQzm0JS0CTLnL6gRb9Qccfr0XQlW9vvSiw2s8e8BCkGnFNhq2iAbxBP8prBrsDUNzC9znAtv
5F6SObAp2zjl9/O+tDbM+Xo+ujrAQaVDFzBM2rYey5yDJjBf88A+SM70UKIN12erUNF5KEIIczJU
IQY1vMHT6kxL3EL9NRS7ATVn/dJ3bizn0tLvnealTfelkSDjftl7K8+txTPBhroFyMisNSpclW3f
TLmfM82N7ENQcNFY2r6zXZneo36NbeQTZujjPOB9imKQPXNtC04b+4PXSSGTq5mFTIo6rHd9PwIU
SfWUlg3vh+5HBb21vXoF0+CzhCT3trca0yUB7HCJB+nl+dVeGj3Vc0STqC3zTBMOKKdHR8DIdGbe
s5E1gCArOkT13pbiQ5lOh/PGPuFk5uEfWRMzenmk+U0RGuSnsvtWQYS9rEpQ3Y8cXm6Q69s+jbZZ
pd6Wwb5QtqprXZrhlyK64ZBGhR0hhuhh2EpbJVr5sIWQk++ay9GzqATQ3lOfl5DlIqXGLAyUJ+Oy
uOdqWJnopesbrCZ9tbxVbVhGTk04sRdUUjPv5ji04u3YxUCBRqu/RHeyDFFadprn87O9eIAcm5w/
6Wgn620Tq4SexJ0zIWD5vWtfzGnXK5TXvw4IBCMkKL2dt7k4kewhJgt/0kXiUAgU/TiqGGXSOyg8
1je9t4a7W5xINFnJJ/Ead0Qwk+Ip8QQUA1X2+kZOrq3hSVIPTv94fiCL+4I3v0EZWUHGT1guO9eq
0sznfeFnD7EmXZVB+TzasB237V2AgPx5c4vzhuqHCT+QxstKMCc3ft+k4J9drS3r69rMnRtzWqNL
mH+JeMrigf8YEfyhiEgMBh1GDGPYOnG5kaJ4W6or98ey28EMSXWc3Y4jnLpdQtyVRTGsCJ2ePla9
Qj9lcRn2wYUEm/AU6xdt4Vz3xi/LWQsJ/ovpWchgZkDUxPZYE3UjJJAdYuRW2zbhmyKhOFep+y7w
3KFND6nx3ufDwVfWyj9LTjkzY4F7g6vKEAvUXUmR2M6A8E1hFd23fk1+U57i27JTEFX1m3rlpbO0
lCRxwT8BC6IXUDiwyNkaEkgrkilQLHrt5cTtEPw675OLwd6xkdlpj8+PYarlPsBIJznOZiggOPel
XWIwtdEswDwcJjJgWeQ8DpaDsEf483/8AGFX5FT3pCTlA3wp3evZwZrefO9OHw9N7e/a6lGVv9ja
31STz9td2ozH4xb2SV01mp1qLKYR5eg0HGxz2J63sBRjzVQeHJFAMnn5nM5s5Su+Vtcj2x0eWE3Z
Kd1LJB106aKFBjmhh/S8uSXvJDmEUO2MBSR3c2rOmDxobgOOTEUBKtK7UQNPR/SeS+HuvKGlmTs2
JITIdWFkPpgVyPeL7Lmdsi9aNq2MZcnzqUjOGGTu6k80e6HuJZrdEUEFzTebfHL5kP2bh/2xiXmU
R35vyE1Sph8vi/6F29KiJ503pdv6blM+lGvc0YuLczQgwcmd2JHL0GNxxvhKqTpkLiCgs6PNsBbk
rBkS3HqQIrXtYmYu8q4U+6VLbqv6yQpW4pyl9SFNTA2ExpTP5E1DNNmT6dns2cTON530VhTlRe9n
K/fzkqeZwDER2KXfgB7u0zXyAtmYdIujwY4j9Lo9paWbQolezvvzUh7tQ7R65lqHQFQsqMpNZGUt
oozojkjvbakdVEmjzUZ2R2hm+yGAg/UvDQ7kcqz2TuvvfLaUXfhu0torfr94GiM8AFs+LPMGGs2n
I9YKs6e4l3LkTw1t6mE3bOKBeqyeg63P0Wx3AEmWtMyHG7p13Hxa65WeDyUxfDj+AGFbmE6ZpFY2
57sIG7J2H1vXGep4IAT8VN61ec57yT0//0sue2xS2BuG10d+4VObd6phHzZ/1eEh77Xt1Px13s4S
5I51/j25wt4wMmcMrZkwcTSGEL7zbFP0cFta1ZXfQHJGa9TWav7SpvjQ99kuUkPIef64i2Z+HR1/
hBA46QgV2P08wXXqbRKV9D26mfavyfhRmn+NwS1aLW6sH+r2XyTgkO6bVUo5T6k5nnqWrY1BTLGe
I1WJLnwLJajcu1Gj58beRuZfUbc9P9lLofWxOWGuy5yoTKLY4/rB9DUby12nm/TBk12c83DKn6r0
fswqzZokGIiuERM5HV3YhJFj11A7onK1HcttXtxNMnQ7axQwi8PiYadRe54VUgQ7QTjlrR5ip0yf
503RlYdB8bd2eWuvpREWTUFKN5NNgwkT7/OiSgOzikqOAllB5+9Ck7YpggDe9/BPJeHnyZvLWTQo
m2SfxfpwONpDA7qeyKHZNQaEMo9dfC+bvWspN3WzstuXro5jY3PUdHTvKmFc+IGFsayrs0MXKTJi
ezo0ay162ed9cM2UEIDF8VTqqYIprb+zxh+J9EC0vmJj6fCCOY0IT4UYGrCKMJyaumoe4RBFW27i
NnfBm2yQWNo4/2o0R5aEsIsuG2dyciz5DU2gGr1l3l3XvZ2fsqXj/3g4gn9HZafLeYYRQw/pOn6q
y3CjGAdF+ZKO5aYe7styd97i4gQifojaDrnmT0xdXDY+EmNk64fgTs/3hXwZJl/g3PvfrAheNwKq
bocSK0WGCJ7iS+9TMl2FinqfBN7aJT6vhHCHzqT1vNgYDweScNQGYCSUyCZ/DknorqItrodYzyyT
TQsFWiJd6giZcv0YVz6Nop6quIZdrXzDwtuDT4BlAj4L0ljilh4KAB/F/AmwrqnWrqu2hXHZwR8o
Wz+6VXTdwlE1lx+B/pNYg95Y2GhqPeT1NL8IUqOD3UnaI1/3RTeHC9oBrlPfXGtgmYMQcYKZWLpl
5ooryM/TTTcp1dBqGqsJqG/Xm/aODP15f1k4OmaI3SxaDjU+LLqnFrK6TsZKoz4WSO+Ff5eOwyZK
VnLSazYEn9STULbSEhtTD32W/R5b0o1iD/vzI1nYXycjEdamD2ND8ws8oYpyuvvdpLwMtWcFLqr/
xQ7c9aczNsH+q0D2Dse23m1y+R5ARBsV7jpIemnxyQmQXeePmen/1JBKlbHUKp7VUwWwatNWYxFD
bqc4W09BGRFsZx7ku7QtnZ1HTvwy6If+cgDGANeOll3otDAAhDItQlxbDehVlerDFATRHmvtL9px
5HBTBWUG66bjIQtYRSQgw2GCuDkdY4C/DbvOumipZIBDymttFyeFujGkafjq9ZP8Fvm1f+OExfg+
+InlPWa9Q2pIj6LpqZct/2AnivnTC+PpwUpU2kIlu8sORVFkPQAwv4/caUBC7FB5jdXdOFUslXut
jpXgULWW/erQc/lVqkpNg7QwD96K0VbCjeR7CKTZjdpdUBPM9n1URc7KVbd0poCKAuXHoxyol3DV
TQU3YKqQLfWyZtsYh4rItdAvhvKm0Hep/XTen5Z2x7E19XSZ/agNx0jFmlX2lKPpUmuCjU1e47yZ
pe1xbEbwpjqe8JwRMwoceulj7D117Y9ytfY1z414YsHqAziO8BRGTuFKqDwjcDTIGN26/FFoWzU9
aPp9HKCgUlxL0QEMkVM+mObj+cEtPSfpFf9tdh79UbDVN0hj8RQguaf97GAcytOnBDkas9sZRreR
9fta2jVwI6yBuj9R7xFSzpy9KicnVScQm6eG7XJqJDBZqYuU3Q89f5+6YQ8yyu9e2ri+Mv1xZ/MW
mPVGBnptYuORW/RyCvKrUbMO5ydh4XI6+RRhDprKTijJ8Cl6r5hwIRtbySjALTe+2+bxpZqvUf0s
xFAMnMtpRo/KlsiT4JleFuppn7pJbj7nCVo0dhG7RurdtVL+N6WFi3qsnwvd/nl+oEvA8GPDIk+C
kSpxLykdOmn5dOnJCXGOnVpuI+nNrWx2MJUUWRxdR1Nt5VdxIHnXspWEtNYWdfC3N2qy5DaxqZBX
T7sHWR2jiyi1UbfU4aNTaf33mrcgNobXzqckv4n0oLwK+s64GmU5eZAj7uLMz1egpUsuTEBKrQcM
l4EOpuBJkT/VTdANgJukrnM9AO2yXRucCvobAi3xrqriL/9H2pcty6lj234REYCEBK9kn6tv7bVe
FLa3DRJ9L/j6O/CNc5xJcpOwb0U97V21ZkqomZpzNCjGPDrxbigi4lt6yX9j5iQCjATAuxF2BHjH
5IgApHEwiDQT5ALJF0LCnVfxd2YtwdVmTiI4qI51HxQakA1Pj9dOaeYU+Hp9N/gM7QzQ3ppwlwBZ
cX2dXDD3x82JPoZlA4pjjvix881ZWR2aYW6frAr7Q+NtSSGpvi6tdTIcW/MNqngQhgzDPSm0H4PI
YJKHWB7CYG+SlY1/dv3XXM7uWKvGwx0qXLhb2CQLMmM1GFg/uI1B4srCfdOnq1j/9SkPPWIHFkEA
jGM1TdVtmrDlRANbAJsRlHnlWjuftv2ul4ijl6nJeZjJUYN8hRRVhjAJJA86et970cJsXR5mYwQk
2gwqPdA2nuSlTtxLK3EQISPNpjff0mENSP8uHiBNdbj+YeYGQ0bTcAo5CbihTxJHxgaBLwOhUjja
1Y91KtHnrZNkYUAzixHNUAIwGoIA8jb1O+KBw2H1hTCsf3PgixpaybvXpWCmxC9eBeg9WDqx0cLZ
uoToyGiDGfi1I19q+4U26k5Yr5rnK4MsEkIvr+yRGcXQwYHPD6TnJwcPGn2ElmaRrILUgy8rgSyd
5MMDarY+tF82+QCln/67bpNtXAEL5bxcn/6ZNud5/MliUoHhtKwuE/QjvG1btH7RGzCTtcL7Qfwq
K7ntDQpuFjJ7vVRNm1tl6CTh9hptIbFvzg+ILAMiZUgrfBM8XmV7ZyfrMVcR+maIllo9l8cehvkn
1hQtIjuQgUOJWGSogZ2Fhoq+IfLGXQJ2zY4JTDe0LUZN8mmFEPp7qDIzpAHgMfmWmYEWs236+7j+
TI3dwqebXTonscatdZJ26ZZWTcQRC89IpMg/TQsp8p6JbEX59wGlZkm3GQBI+vV64Jkx4lEEMBnO
ByiOTBsZtufKitMsBVTtV5Aavp3iogR1UB35ov/KbCw8+LE8UDzEf87HaHRlkqomhy+yXaFztrPt
nZlD371q/PrvW5uAOAPOiSgOAKTTbDKv+8IO+gKxqh2z7gZYUVfa8odmYf5mOkHngSZ7Lid9yWKN
QE1yE4V3Q77T5D/b3WiUK3njt+kNuh+m/Z5lB7faNNHT9e93mTkiPEVXDbcztA2nVZvU8eIAuWG6
Ek4HLBRY8LCZ7sbOJH9Jq3wFne9oibExs//OYk7uX4Jj3k4oYg403npqayViz8nRqZd6W0uDmxwq
sEZzVK5BPCOw34SqIwbV+030w3LEuqbtSppb6X5cn9DLJ+vZhNJJUQI5Rw9HEQwu5ah+HetqPdDP
oaJ4c6+0Kg9/Hw0XGazTkMaAwj1umZNt32uzBc/Fwjs8kxsC9m5U3hqouUWF3hZNB3BFs3B7zm3C
04iTj+c4jYRbMkw/DSvfVfqbkYCb7LKtDBPfWMyiZqPZeFCi8TGqsU22PABvKoxKjK/W2bpPOZRq
gPTvs7UdgGez9GaG0A/m6/zRjKq6i8wfVR5YWZDJ6IaoDgergbGpASnxbtfGufg6BFWjtywrubvt
+riCAGgOb7ddH8XeDbSJoVcdlaH1biXA27lGTg+xKbi8H7rA/ZVmlv29KQ1xNCQLDn3c8y2sqOWr
G3QApFZZXL4Mw6B3PC3yR9OAAx7rbfo17Ypyl3k5jeDylwuxgvGu+Sl1LT+ZpSAd0+UG+4KCZDqq
Pqe26dtaF+26iCP4YRXSbcmOdQZ96SLVeA+Rl2ZqXQ+qTv2Baw2pcdLm7cELEoj5J5Fyv9qNa6TQ
V7bbctPE/dBATSrxfuaZAFS/Dpwg2whhULLxetPSuzIyFV/1FSqBEOaA7/AmbYu82AYF9IwPBqet
+2x7YSV9IS2tD1QknK9kWyXR0USDHdPXBAWQmUTvVEi9+kHIOKgPLC6Cfe2xHiE8nXyEoBU/QHEu
pyuZVdzZpm5crQbb7cU6dw10TCHMBsq648I2uBsC2MTGSaz5LiFUbIRdhuEq7QJ+q7KCZyssMpTh
gJbFc8fBpQn9mJj2/9XD6AQY5wz0tLyFWNFj2AmrPvTKrCHZk3Kv9KXRxy9Z57EH28613Gjg0O/s
3hDad8JYwxOh8IzWZ5KmHy1xJORvvLxzVv0wWFugcsh3lASY+xRDZr3c1qHCD3aqqt7QAVCerYpN
5KB1FOYPfKBp8zpkOmtWiZenxcbjiVcd6rw2v5tW0+9MEcL4w+lVgJpcqXh3U6rS/QhpAOdLBQ3l
nTlUPTp44GG8oXgti5VKsvqp7XKI1jUZ4K9ezSHzxG0j/dHlTvdfG7Lia9Z35h3FE31fOAG/aYwo
ASY9aDlfQ4LOTfzQZMPBi3PjNfKq5NnTbdGsgTTma5KExQ1tAhVAoo7bL3mclFtR2P2wqfsMDO+q
C6L3zCqLxzIjMfOF11V7V7XgN1bgOkK7cmjFNyeR+kdWGJW7Qnt12KH/b0I6nYM6slbaY6D4KKjO
oRsKth+8ptJvyaCiPVMGeS+sxnPWsSuynyh/VXQFsi70esMsGUAe7/i3IHTsAcAokT3J0sl3pevY
xcYKOX8ooLMHS4/IHJTfSg81iMYMeLCBPViHsg0R6ptrWHaDkiiWJlY3bquINWm37ZxwxEtYMr2L
k1p0sLuJu9ofzAANEIa32Z2ho97cptiy31lvRYEfJa2VLzw4Ly4eyNcQxyVARuIlj5ft+VUgOrtr
m8YygNpYwcdwVEsMmb1S5p2rnlD9uX7xXDzVxmiwNAROEKfkRW4bSietYoFohvetSkC4pJ/XA1zc
3QgA8gW0kGBLizfheFKf3Gwt9jp84eA8kgI+j75LW99X2bvqYQcJz5Wk2ufdkp7MUsjJDMZJh9qS
jQsm6D9jIBYgh59hVcbAjH9rXWflLelhXBQiJmOcJO12M9Rtih6Mr/W9a2+JnaFSsLs+jxfJ1iTG
5E0phmBIeIgYIZI6EWy9DtKIel3QhUxkbkGgjITSK5oWWBKTTATofOjlS8Qp89eYJKsyX1gQ85P1
J8DkamZR3Q9JNgbQLygxWtbToqbi0hjGBXKy5mqnJyqqEcINgy38ivyBLq2xhRBTRlVmKZRpx2mq
QubT4N30Fr7D/DSBBWKPBRSQos/HILTNWri3Ywyq8qEtX5bPNnu+vqYuYU3jonIBPgCzBfzn6cem
NdRXgaNEEBg+BQWkucr14N20zUpR7jP+EBqlXzQQBK3WZrGwomenEORTYE4hIgMdyvMRWkHEInhG
GD4Xd0Xy4FYLTdLZHXPy9ycLLWjbVjUJ/r7RgzxO2k3v+uZwFy8xyJfGMVltBSOB04+7PytjP7H2
wlwCvlwWdPCdRjA3H3njYDVMNj948XroNL6Thjg1c8Bd9QN1X5IV6Q+5s1bivvjrpuwYEnADCvAk
DgMyWX+sKuqiRYIHx6j72vR765UC0lg4++tLcG7yTsNMFkEikcZJG2FM+4ND5Ym1P68HmFkF4IGg
s0vRTgFGZBLA1nkIGyMw8orqzUJDpVj39KC99+tRZnYromAVj1AGKPhM3jdEjeSMcjD8mG5SdDjC
MkJ7OVxIDWYmC6UMBvcCFHGBEpmsNCiLctKksMxU3pvHn8xwQbTsYhSo18LNA5wWB0rdaCWc78hw
lAYHmDVcUeM+6m4itiHib783QmB+RpUyCHJ4v933To7mNgCbpuzSECkd2DnPlCz8/fFznj38xr+P
uiu8zxzGAcE4H4LRmoFMuixc1eSXVb509bELkbGtQ7kQ6GJdTQJN5irwBNZckMMRLBvAmD9K/knj
jVn+7SeHwQp03QAaBJYP7+bJ8iVJaiZl2kGZwv5Vy3XTLgFiZsZxFsA9n7CkVhbrwb5ZOfxhEFsQ
CHMAIJd65TOfBS0wfG4HTQHQlyYrNxLI8p16jFLcxQLm6fa+brMVfGn00nE8s4hPQ7Fp4UZ7GbE0
QkF5j2a7pjq27sLNMjcaZM0E1baRAj89juMspF1TE3wU+oPmvpveiApsKXQaooVVdrHj8flPI41f
72S7pDbDg5YhUgZ3RJWic7okWDQzXagZ4qMA6YWu+7S/VXddG9HKCVcJnhvRG2UbVS40YmeWGEKA
jAF911HabLKGgZURbi2grhKTny718ZzyC/WcwSj5+iE8GwfE/RE/gFuLT/a+63ZexnMPRR9jrchK
BWvmPgxL1KqZT4LmGfCGqCvZBByd80/SSGJLNjRyBTs3y3iVydv1USz9/cknb+0mDRMLfz+PtlXy
WOe/rv/9y1lCPxylRvr7PXZxAsuw80hVBgBBKbvee6K+Hws221bkEDg26iWT99lwI+QH8D7IU0w/
Po5qPXgKUipFv2FVBrHNrcSuD4yFg/JyT6IZCDohhoYNidrf+Wep4gGmhI2IQPd/sMIKaJltlz82
drXNu2/XZ3A8rM7vGISC5RlDax+gpmnfMSocABgoQsE40XuKUlM/dXF1M/RRuc/aSq7svvtOql7f
RKiBXI99uTosKKVhGqEeBAODKUC0C4g2ShfTCdmsleDpplriG40H/nR0FHcXUgGAQNFgPZ/IQBUs
TtkoDeM0G244vsfrmyiXX2rer1p02jgqVv8wKLw10VvDAYGhnYdUpJEhVDfAoikelZv79RKQZ+6L
4faEJgV6+KhETAK03E7Ub/qGU8D6ScH5ZK29R0CJTIVKaYcS1vr6iC5PVdRwRhQTTiFQkOkkH2wT
VXpuATC0SB8HNNqLp2bpBXr5eBtbkTjrIEtAoekyfT/ldtbkbh9Av1R+4WJlQmW53esA3tMBBI8f
W5DiC1hsMLh5Vrvrw7vc1OehJ0lDXmsLxt8IbXN90BY44wyiDM/DXwPXz4fIJ8UjK647XVshNIjd
2GfRlzDNt/VSz/VycZwNZnptlEJ2aqxprgYL2Gpgy6CW8lx52odb03tgwayz7FD09BYOrMslgrBj
SgTdOECRp/dI3lWoUVKMTcQQCVG7MnsXf92hG+cP1QPcuZDkukRXF0FrtGOMwmPtvnO8n+DGP9RG
n++Rd2yvL4rZAf0JNjWyaD0SIVdBsJD8HJKDgUYyXVh3lw/h8wFN8Uc8dPBCJohBjVtB1y27VbxF
bZdsS/tYWZsh/2EbX6+Pa3axn4xrsghDNXi9JRDTk3a6LmN157Q9xbs4MzagIC/Rn5amcXL+JqZI
Nc/gTWSSp1A8Fi2whguErqUQ4yVzklWGngoHHkh8Kfc7EjIANnweLGSulw4O46caVfCBEhuR1eOP
OAkC+qVDOwfjcLw7A7alxV1G/brxNdmL+ODIVw470MD0YWJfOA80BpfMt+uFF+0lBnDyK8aPe/Ir
vJTkENHAr9AwhSS+HWrfhtx39C3UDwlsqDuxZrDsbJdO59lFczL6SToSlnClyivE7dWLzeD5s4dE
/hrtmutrc3ZDIIwHcMrYWZ2ig6uhgTyLQByDokxHMQ6LQXVPoLMqwDwIR6ieaa2Nihyh4Xo9+DiG
80wBnCIgyYDAc13cQpNHHVjJTm/ZiB0V7hFk23WMylenySfL+CFolhbUeGf+v8PRKU1Ac7fIehs+
ZTHSO/4z19Y6ED6tnnOwocu0XIfZNkm7QxcuXOZz3/LPODHb52uISbPq7QCBU9ixFYQdAlluuQ28
N/Rdr0/p7KVO4Y2DxyXSy4tLPW4q3aQSsVx0Y/yWDL7bDLD7iNc9OmBOrjfjPy8rch9Z8R6/dT24
CyJos3vm9DdMbnfgDeo07vAbDK7EKyq03U3CUryphqxdpSaUdzojGHYQ0euPubTLh0SXuxrPrwXl
0f/HZIBI8397VNO3qQVbNNRF8ENMBghZvW6bveI/jHobOduA+hl0FzpMEmpteun4Go/Ai8UG9MAo
CTpiDCffvCBKQrAtwxEZ9PfEKMDUEAsJwOyyAtvFwXOSjrqx58vK7j0vgdQ9pll+QowzIv95o3rG
QpS5sx5ELhgToYMP+MXkOlGGJkaWl2Oa4Rwblu3DBqyy/vvCuh3/zHS+wBbDIcQBProwPuFxLi1X
jRlhiyNWC/c95UYyYh5MKDE07L23mQsMdvdd59nXquJPBRVQrErIm6gpWTiZZo9FKLeCvoaSGQoP
k+O3jQ1cSiUgLVGVbAQRz8Bf7uuhgJcjPOaEfKJNsnF0sgnihWzhd0XuYibQsKEocQJ5cvFZI5gk
EOjeraL8sWR6J0v6Pe4jP6mfB6teW0H4E040Ywm3RQuvzT9qhRuoK+1D5UTI0WyfeR/Xv864Yac/
Cd/ERUmX4b9T+k3Pq6JA7358G8MVqn1KSL+DTIsvhL7PwNEX0ZLSztzaPo04yZlyGNH0/YCIuRoK
+BnSdWXGHxIlE2cR7TO3wk9jTVa4ZdSDtjvEipBIe530ef6edwu3z9xddxpkkjKVjhFWlocgPY5f
pQpfBhC8O4oQ757N9a819x45DTU5F7K4bkLIskarCrjhKt3ACJHLTxEFaxs+eH3Q+HmzcOTPh4QN
BtD9OInI5CZXXS6jlmF0pigQSa3KyD70nuk3zLsXDNqCyUNkDAt2BHNnLKe/uePQl4Hq5vkBaCSl
04cWDkBCQRXg7r0MlvKjuc82jgfUqbH8NAVTZLkpIcRe4+pmvM8fk77tAEjGgeGsZZxD6SaoYSdc
ASi0cJHPLUp4WsE1AsV7PNInB1CZJ7hFzRY2Jv1DRLY1rMu6f7lAIEiI68OjFF2hyVcza92l0ulg
3Np8M4b7IHyT3htbKuDNjgRSWTYagi4axZObECizPsYtgrXhypemad9VCTZdNyys+tnLHiAUDskq
lKEvqCVgTIrA1D3SO+/OCTcsuunSbV8Cp/NoOpvM2hC8D9it1b5e326z4zuJOzmqQm01YRcO4/GR
br1IHUjxnCXG9nqUuSP4dHSTta4COQTJ6KgWcpqvSsJ/jkH3HkBmKztP+VbmjbUu0nQBbTEfF/ge
9PWggjPd2U6XFqRCmx/CY8lKJu5Ny9m6H4wHYaR+ahlbxn5dH+ncrsZm/p+IU+CsqBPZEnBhVyQL
Vq6695olTPfs7X4aYrIk8bChBQsQwnUF1BOwszZh8Bh0X3K2QmfJhuuiqBc29NwR+ZsEZKGTDGWN
yWYTTu5Ug3KwTFp0kZ0PqJyudNStCQBNstTHmia3Ztcfrk/mQtTpZAKgoSOwLzFS/TDkcBd5tMP3
0nis6L4sVsUSWGtuL5wMclq29IjXRODDAAmsQD+8CQlI0uE/7ITTGJP9Bt/RjAU2YtCogrmr71Do
/0oFSvKxr+GZuRBuaUiTjdcnbtQXJsLx8FsMTkqqN4tGRL+vkUmCxbDgx8b/CNWZdgRIFNRFhTt0
1UDLXG4tuw0+AFpmPyQIB1svs9IXnbnRPdd1Oaz6MjAe0NhFR6yLgu42LOL4pnZcaMxfXz0zYx81
um0YkkKQGYXi8wvWTUElr/FyRfHlIIJjxbXvtouaFWNDdTr4sRCAxypUYLwp5QdmucCBtqiPdV3h
3BpuYT8GiXMTFZbeR2Zz7Fu7WyN9udOQevdDlQ0Lw5w5cUZVHRBYoY4B4v7kOAA0EywhjmR/IOCa
QjEPl8X1iZw7cRACnotQxnCAi5tc58FQiNoJkJNl7Mar97rauNkq5h80NME+3OkOD+GFJvPcx0N7
EVKpo/L5heRnzEhS02zMOI3bmO0M5J0gz18f18zxwk5jsPMFUlomwEp1irO6WENNRwfrIbkT8g1K
utAZaf4hlYAPBbqPoMSNmeZkFoGdDlhD8BaV1pGGx1x/unIhp5ydNQBa8fTDygcd9nxESUFlGA4I
4VpY8j+65K6vFx6X0JCbWfFjnjzqtqMFPFXuqZUue4g/QIrRkMXb6GH73TGj9h1OVznUS4X9GVep
dxBSGfc8VfVRJVayUSCz7UVmhodAlfUH1cL8VqhM7E0rGLbKcAK8KlhGdlkbiC2sApojQNotBdA/
HT6iHqKMLNCx9FtNzRzayG65TnrV3NUyNtd9xfKVrBr7ruq58VAWQtcw9OqHXWEVwTdbWfEdS5r8
SeSVvqVK1o+xUTZ4bYY5xDmjxIOCWlMF68C0v7tDBH39lFbChpVlXr82jZQbWrfyPmsHpNAa1l31
KkdzFPojIYec6QDfrfeaQX8ME9c9t/kQHCynsDaeQKLjN41L92Gusxzl5qK8lYSMv0yoQwvrobVd
NCnszmkIfWcv67YFc8qtCfmLBP+jRG9d4NlvwWOQwcocQvIWxIN77FilIUujUyI3gsZ97tPEpLd2
bop90HkAc+eVWVV+g0ncdvATXDuAaIG3zBJj3zaxhMSA03pbxVq5SwaPfU3qMDmi8mi8KkC7Pwfh
iocq7+jGsELSgGdESexLNELpGh7SFJBCM7K+kMH21rHT9EcO35OvTVzaP2kmzceOx2qTAVGOhBlU
qXhtpFn8JYlYV0CCPov/S4WjjwpeHO/KattDlloD8O19cof/e3MXui4IMzEnd8LorZ9ISsKDq211
Z0unWJfZIHO/QKn3i1fY7KlLA0/Btb0kOYiDbtxtRRIE8Q4CGPYhs6v6KVKk2IJN69UrRUh/BNar
++RtaG4QDUwnR4p014HUW+JCduJHF5Sy+1gUKodhxXiGw4bnJYiS9DlLB5atVR7mhyYrio+AstDz
y1qEHyoLmfatBoyYG2nl3psCNHKrhjg/isYkr2mTE3GAY7WEmKk9PFkdSUFc6Z2VIQz+5PBCHGqr
csxdSwUJNkVTCMtnKWquK6qivt3FVaWf4rztW1/HnrjtHCMBQ9Jo9kLmBqgQusi+16kCQE5IyCOx
UDgvgeVU6TrlbfyaKapfbKhBfno5hK+D2DNrX+UqfU1JW3xzYlQUwH9kIAaEUVh8abuienEaR3og
DBECmwaa3LidDjZDA22KOKu6V7vo7dIPjDL7pdtObyz0El9tJkHEi100ivzEziBcn0gvfCGRgF+h
dMLOD5Ccv9q9bWwz0ZDQNzMzBtxf6O6dlEF3EOBeIGrH2E2X2+I+IDU2cGY6GrsIOMYwydubrovM
jx6gJ9+OCoqfDgpNAgHxjN8nJR7YUPty9KEQ0sDRwcqohwnpUB5paUSPvRqazIc/VnGIOMDSqdPY
G+EMYYnqg6PBQVPRf4B0dW8595pD4sYeetooAD6keKOlYFaG67zMym+BK8J7nIbN2iiT/jtP7GI7
UAjPkTbVoV/xHBpCQ98HN7KVSF29noldQVXyonFcb01V2a2PQMEBZKliC4xHdEfzTD0bog/3LCQO
tkMELReXhfUmIDABAbep3ULGMvoAp8bwaR82G8js8D2kclrts8Bp12XZcxT9LBtwEGg+B1vac7jY
0qLbSJXSTdZGTrfLGSu9lZtQZ/Ahf1B5fgepzHpth1Uc4lFWojHs5FCV9lvoIG4gTFKTFQdFZ8Os
KH51FUGJJK20MeAIc8p+BZ7gkK88s4p+wdkCHHCdFfV7kXli05My/+BU1Ps2jKMt9GOqDxIYNYg6
4FWVRlNvSl7mazJOOmTP8mfXHOwEmgCR63MeZU8ABfDboPaqG1j7DAcLKxH+B0a4ZMwz1weArumf
a26SPoYgSsF8EOymljwPcmuiEWHxD9v7YqKXPDBw6/yo39IlO6TZdG6ECo4aKKgkT8KWwD9l1thH
hrpSAQeLuFwCVc6mPScRxl9w0hQMmtwOoKmDjm7Tf+bWf6MxiAd2EiOoCMkfXhw/0npJrWI2h6Qm
FCQ8FModeN6dRy0qrhptIGuIRtijPDjttkmkDy81Ge61/CLof6pYeIzPZSoo63GgFFFUQc51HlNW
IeTWx951Ju6l9Du2rfNdV92JpVfdXN51GmgypXCh6712bCkb5WtTfiXBoVmySJ1bF6chxp9w8tVU
IcpQjl9t4AedOFBpJ3/fF2eocOEpB3zXKNV+HiEDiI3aY/PN6266fse9jecsNKTHjHr6WIKvB9jv
UGthFxBuq0oq02rHfu3g3nZufKxlBKdcCe9re309uZ/7JCehpniMkvMqT2KMRrgvLn2Ey6u1BOu9
lOCA6vFpjMnTC9zTIfVCxICK6gqqmcgRMx8W835E+72ASoENtbiwZXDbAaeZQD4tgXhUavmR0vse
jqIaT7ba/ORACFwf/cJET6FDLo8KUY0wijLYeOS9a1BaOAZLQKi5NQlbFFD1AAO28DY8XzGsjSso
1ODpaZe/ovI1LN/+YRRj6RXqJrDNmHr3IQ2qRF/hOZN4m6LwazBMIFHrpkvoydm1giMCyH8XSglT
U6/OVqheRHjfEnG0jZ9FC6m5hR7DUojJCWE6faE6jRCN++K1EvSItblk8boUY/z3J0dEFpWtS128
md3sVxFtouxB58//8kX+zNTFkxnqY3mHYeTI1wrni5t9imTVlUsNhNmVdfJFJm9ladlhwBzESeFY
Rd5Uu1AYXpqqyW1kFHghCYqpKpJNAXvUynm3/tpQZDwdTsYwOU9VZEMHM8cY6uqomi+l9xKJp+uf
Y2Gafl+6J1/cEymQ4CVCgGsfxjALKv/hToCK54hKRcEOOdj5kurNBpzfBE2qxDpKWJ/ixjb/2mJq
nCekbaDgQYPam/boTdDfC6/GLu8TIFm6R9d4apy7AOB1tnAqzuUDp5Emm7BA4hymICetenNHw31Q
uj5lT5Atz/4eATuOicFvFBrUY83nfN5sKxdFqhCptSBscD/Qbdv9y7cHHwoYfBRfgTE/D1FqmK1Z
Ap32Or9zvMyvk3/Z638COJMxxGmdMTccT/f2DQRxFt5kYseWKEuzOxHwKZCjgbvGdJ0Pg5syLapm
LMLxXRdsjSLy1dJFPXcbQiUZHAz0gaAMPskDs3wAFbZDcy0EnTwJthHrfcgLWmpzfTvOdfHYaaDJ
AoOtfEmTegxU1fktqkrRMUVVY8PrqnoE21OsyhZy1y1jn9q0qjUbnG3MJFlBG30p455b7LiXf69D
tI/tSXIS12TIBhtbl0db09ag0j8H5k0NG0RtLZQd546h01CTpkaa2wUKKwg1gnkleepgKHR9Zucj
QHVvZIKB3TY5h0gMcwU11k7rapdn96Rd2EyzKwQl/P/5+5P7wEshL1hq/P0i/U81ah2kKJd4fEPk
khD+b12uaQ6Mpx0IR0gdgfefLEYsRDS1IL64clsGc00Hjx9j6wSQhEXRqh44cF7ctwN4aUXZLcDK
973bHYaqQWms9RXkywkE1GTn7RvrvhEeKl8LczH3Pjz9gZNFDGZaMzTjXDTGF5c9huyYhJswg6vx
scj3ZAl9MTv1J/MxOQBQdHQ86JihtYiOWCVrn+U9aIX7ABWi64to7qg5HdgkeUk9BdpIj4EpoCXJ
W23cm+bCCTC7TkerCAAT0LiYrtPOSB2oQQBxoezbMLKQfi+1f2e39Z8IU+q9TGMvA6gDQAH4rMTV
a8W3afw1rm4NSItcn6+FwXiTbS08VnaFjcGEMt9nSt7CA3B/PcT8J/nf+Zq+0Cti91qJUb+GNbuM
dCispX7M44XPsjRpkyVdtFFJLYEv34M+DEEMnkIVMFrT9qVT8cKsLQ1p/PcnOVmfQwAW+oO4Nmu6
ZtlbwsDrdhfmbX6P/pm3yXkoTEtyr8K8BWpvAgFaVnd9d1cwJFDwHLN2Htle/1DzV5sHIjksG6C8
MH3r5aqPOkobXCfyViZHoR9iAI9t6wt0lRookFGfWiu0gn28FP9l347QLBTfCah7kxlN9RChQI3Q
YXVMm3BlotIfLvk/zX62kyCTGW1p2hts3Lmeu1N8VyYV8PgLvbPZDXUSY3LLFKkcnMFBDA2tmXQU
NGgWFt9ShElSCDWuXBoGImAufWFkq3YJUTu78tD5A7WL/7aMOV/eGVytWJYAdpW66lXhSPWTBF6T
kKBmKw7tNqjc9M9onXwD/OvwD2twdMIFk9YGQe8Cch91lXJrjQ6qEzwlLgGx57WrChSz89u24qtU
m0+l/j7U7wDFb6jx10rDeKlAWA2J6sgY5hd1AgO+Z6WFsSfKiqB7z3tzT1vD+Q9SUtGt62bW2/UR
zy1KTDWMv8FuMAHGPp9sLTtr1HDGogx9K4IXRvowBP3C9po7HE+DTK5FxNYypwgSkh+So6Ozj50c
T8nXqnm/PpzxL01Tn9NIkz0Gabc+aBukx7mGZCl0wsAuWtnoEpH643qkpYmb7DTcJCxGJwb5ovct
CPY8euF8cz3E3EYY2e8QuYU+CF4w59/GtouikpB0W6XiG5fw+0IDOkdL0vQ77xsxtkXw/XrA+TH9
b8ApGsqNG8CJKwS0M7JhGoAF2Ign6IJeDzP/kf6Esc/HlWeOVdrp+JGiLUs3lK7T+IXQfzioTmZv
+uh3UsjHNwWikPJronZtvlBpnjsIT//++O9PbmEOkrqG8RqeJBqGjjCrVku30uz3H29D6FKA7jp9
HreqiqFlaQGozF/Kul8p/V6aFN1ENEIPskebaIkoPLtRAXgFnwH0e7Brz8cU1BlHzQoRPetWCpBR
1DYNOr9rLOTN2+urYHb+TmJNVoEN7X/HKTF/IeifBgNofuEsuJSMHQ/TkwiTd1Dq9iktNSIUgGSq
Y16+ZMFzSVdpsWvQIUburI5WsIUwP0hdqzRdeFHOJjTc+e3xABDLRUIjOmhGNgIr0AgtyPYlvO3f
qDTQcS6Vm4EYLVK0/nTxHHOWPDAwoLLVCEK4s0Dug6Q2DcqFOZ/d4OBrgKoAkZsLxX5uB+i1C4Jf
1L4oe1N1x9pbOLSWQoyb/2RbkMTrCxlTwJkVv48aaKml6j4tl8TJZ/fGyUgmBz1O39aVA8JUbVzf
OLzLkIxYR6UlW1eOOrpeDNijCm5okS298mZ3yUnsybnc1Y10WiiOriqSQVdpW0YvWbiDJg74L/+w
R/5EmipwK1W1blAiUlg7fklNv7b//1bEdMdzknFeZogQU6Sj+dYG4ocmC62J2a1+MozJVve0lQO/
gmXXWu8Qh7X1y/Vpmv0gLoFiE8hRgA+Oa/JkzaVKwbKrQC8KQhu+6UDjf62gJike0QS7Hul3c3ya
YCCzxTsBBwt4B5OhRLGlYjIyOSAN4Aty07a/YgH5w3sDZnZ1tunInicfvbjLnUe05K5HnxsnckNQ
nyisvMC3OB+nYEaqYOKNeVTVtzIEuFx/Al32oP8PZ9e1W7euRL9IgERS7VXSbnFviZMXwUmO1XvX
19/FAPdEmyY2cQz4bQMeDTkcDqesZT7TrFMcZNkJw+gphpownMCQSzoXBjhRTF/wTj/CdGD9XBXp
z5k6nln5cXk1ZkHX/3NZO6lAwL5gogPYnKaI+qOBvJjUYY80jVNdLd33DkgVznwbO5O/htHzWiwB
yO0VS8q1+LCfmBDUsaloBRVL0jaefXZpYI4kY0CvA+fMeLUoMaCkQgD7hXYLNDEDL/18KV1nHpBa
xFu6Zd2+C9dTE+uHLrJ2lxdQ2lAC1HdQuGEqD3lM4fpuJ8Ih//jrIclvlvZuBdB13Ha3QFTbodl1
HzfxPYiXH5e0A5zv22XpskOOWWVgT2EayEFS+FxJy11Lq3ER5Ddgb9Xm67H6fVmAdBUB3Y1iBCrB
yKOeC8gIa2ad4jq1w/XAK3e1pu+jyFFYBL+gPljERoxwgekUvMk2j0uIjfksgjbdYj+kT+wTU89A
GvyrjnCYjcoADi0aQf0QMV2CPpyseGsMDPCpalLSc7URJLxUEie0hhrgOX5FwIvhvjH0ceZPPbsb
7KCskmPnfKKk56CPy4LzQFldhNGrp8HV2wbJ+ij7sqyvunU02k9UV8GkjpI9AiyTiNeWRoGik2pI
2Lhp6tszECpwRaoSoTKL3goRfL2VrcAhKiEEaNT3ujU8uOXjZZNWSRAcA6VlUYEAE2cGnF/GfGfm
iq2QxqCo3YFZGOQF8D1CrJLpSxJNLU5l53zTKwwLXS3kSRte0vgBaPHxjXaDZNr6mRfeRqr4cokR
e+Ymf/BP2Yr2mK99a3u1EyjpPLjpimd1K0dweFGrTzPgoTLfaKzykJDlYZy/tat7b62/Cgz0eXb2
8/KOyZzQVqJoE2VGq6zCYcpMTCZwbpThMfvPxKt4uGyFCGZRkI5EbQi1RvcABFkPVOLAH6UqOEqZ
p9uK4da5CZsqu5vobENMjRdYPi9eYf3sp2OtKyYtpJ15W0GC52aLAaBzPpwHgmk/Wt7WEBt2E9aP
IAsF0xzYM0yCgOoTJT3M+QJ8D0lljIqLGQA3jdKO8OswH/UvfWnfjkpWEr7dggFChMvBNgFD9YH0
KTSraUYDPkTYzW3Dn8n16iXx4BUpxahMg2TNF5uWwWS+ztErqVUwCpItREXRciyMsGBGVURwsMbB
KBKCS0QHaNhUHVJ0aeg/TBU4tsTqz8QIdyKmfyOW2RDT9+gC7+e7njXvfakHlw+X5DifiRGuxH5Y
mzHhw5R5l96AQgpz2V72MNvuTVuFHnpRFFe95Ga08Q5GFQ2jtx9raamh6U3a4apPreYrI9UuHt7j
EIPn0xNMCk3FP91kOnxCx41M4TbWmDaZTU+4ywra9anNHjyP1omX9oqSuXTP8E5AXGsBkVAEBqy7
togSLmhagNLpxPtxLb40a6QAEVGJEfShcxvZkw4xc39orPu02+fx8fKS8W3/cMhAzImnD4hqETGd
+6k+bECO6FhwhxOa9ZOd2yKLgymdwus/UaMB7x56RADJzFEohQvFBTAwgjKImuMpGKwjnQc/V+UP
pEuGRhH8N5CTA7/pXJ+uoJiTMB1kYTBLl5OXBT2aZqS4+WVnydDRaotQHMsmziZG0Uy0CLwUGOow
DmGMVHjKAFjHlsAdXUy9zEgkJpVip2SaGZgRBHAiQr8PM3XpZMUYmgH2ZdyDG85tiyaw3XHaJ3RV
qCdzfFtJgkdaV9vCZALUi13QVwzsuhzdUwTcQdw0p8vmJ1OKoN6Oxk3AjXx4CAPrJMzdDEnRegal
tQ4kudTaLa2ryCfLrJxYeIdywj284gQrb+zBzasEmRg3K0HdcwDxbexcWba3pPvLCsnWbitJuPfB
lblixBsKldoe0B6eZf8c3d1Iny6LkQS3wAv9qxBf1014YWhEj/ArxJjrnT25h6pScXnINeFAnThK
5gd8fRDYgLeQIrFUlO8LZsTdb/awm1R8g1IDAFbU/6UILi7JDNrEPGs61PfVcFqASTIrbgWZCEDZ
ILGD8WYOcX6+VklRuMPEp9/75XY2v2qAp9U7xW2nkiG4nXaeWtx1kOGwPYteJwPwZSoSTJnXQe3U
BZg+yAExyH+ux5yTDDhiuA2SdP1ZF/H1SEHXRtN9DvRRs3E8B9ix3mU7k93ifJ6A58XQDC7GQGbV
phN4lyBzrDFle5vCYTdF5QGE17fqHUYwQdx9WaTsrG5FCts11iSPah1ntSnsW/R9+GQqfo21sStc
Zz/ahcKtqjQUdo616EwLLazqUtWV37P5Lay17pSP3Ws16t91l3NOJe5tgX4wxeLKN/Tv4gq2D5bR
bM5rLO5qg8xKr5G4AibLGID34W2uwu96ZdyAAEDRxiA718g5AtIYeUDclMI1DCoWstQa94XTFZ4N
dM68NfHb8P3yNsoSZuijAn0OxlIwCS72fTBMMs4Yb4f/INaNnln+klsBqIAPjZZeFdn33ilOJgYR
zWg5Rubw67J4qRXxRBYyqMA0EJGArXEcW8AgI3ivfvVZAcNJ9iQacaW9FVqq2Ejpkm6ECU6fmnoS
AhYMSRkA69XW12zNTm4H+hbtM1E1/t2/agk+wMQoXmq1UGuJMVGtO1d2aSMutI/DXN2lvR60ce85
q7I1VqUh/31z35T4JGDkQW6c1keSt35qDp6JqQ6AZd3My+KjXe4+GoEHk+rHcOifitq6sxNQUGl9
fmiywTOUMJXSLbZ0oAfxMXZgMZ1/E8Zp83Ya+PFB5jqP9y4w01kArANPhRAnPagbSYL2k90CBiOG
9mz+wahX5MccxRAjDcKoBOuHwnSld8lGmuCRqgUQBJTrlQDCRF9eQ+RJDbCnXj4gKimC84mnzNTM
nFuSiX7UHUY/PURjCiFS57pRhf++MRvam0NsLHyLhv6Vuv11PFjBGH7FNNyOWckuid9K9Ope1kxW
m+ZMI/83DJFFIR3jtKm51NnM9zRJToCr9I2x3I12f0T0jPJKGgAV43Ec6T7W6p0TveladJ/Hp8tf
olhjkdu8bzQrxLQfT0OTgMUEwJjJodZUFDuyYBCMDngYADEQaMmCR7fzrjbdDG+eCNSEU2odMbF+
+Iwmf0WQ841Ex3MC2Ht4uG6MvqR2jGbS+Gu4rgoxUjez0YSei6loXzn9Ak3YEp3arr4xxkejBPbi
bCksU1ZsRA8ceIMZRjDQBSQsGsgeO43GLqJCgNKBzW01H3NgxdGvNnud1/0Q3pmTV7IR6A+7TjVx
qpQurGeMULVjLRQlyC1V7MGKv8SOP9VXAPjNh58YycZ5BAT7SNBmNe0ub6bUnW1UF1a5s6dmaPkb
uUoAUZb6q3WIkiGIipfS9ZhqPE+WoTxbaeF2jKK4jgu88vx4vTXHXY02V3M8rEmLuOqRao85CeZU
URWXGhLvcOQHgn6YbdTcfNLdCjLrMD6VLRgxUcMtHe0wQMXLqym9hjiiFyb8GbKVgiGNi1ksIcFr
2YzB5os4VRvYIccLY2WvuLYULkWmGO9Pd0GtA0AfsQy5VBEzNVYh4Kd257VZ/rtv3NEnkZV4KzFf
LusmK3Gg5qljtMK0TQJKhfMDGVXgv9RNiEOnGjt0WX3dd00VmH00n4CIZB0Gi/7qk6bzZmeoAjoD
v78O16fCqlV48DJnCqeO9gCGr/kABkuKns6IsnI/zd0vbGh81tg3ufKVJTFXVL74cxS0BKAmFZEJ
+zQaiUNHJBGTR6d8q8eHClC9CwhyLFTnd50GOi5bYUMfdxUykRpDeywFPYtYftUcEidVCJlp4Rvd
E0f+qKxTNanwrlRy+O+b+9gmQwpGSaTUF9vvh6el3NvrXcu+XbYalRR+YjZS6nQClL4DbcwcxKcO
hraMJ6ajMv58Wc5Hi+CrBvNEk6vu2qJxNkkMloOea5M/TeNDqd81KtD+j4f7XITgu2KzXl2Xi5jt
n5F9MtogqtDO8L6qqgAf73DMnOgEPG9/WMzE9pMeiCXawnuF5/ohat1H3RkUOWupBLDLMOTZODeK
GIsZaRwmIRLyQ+v36TdG/7PL5XCeoEIEQB4nQhF2fYjrpZv/JN/tl47uaYhh+vCuxEjQ5V2XWddW
jhC4krlED96E1JdVBFGee5ENRCUUg5hCH9l6ofSE4g8SR4BNE/z60CNwqy1kplr3jlT/5BPxLysi
geLCUw4rxXGneRKU2/fmnLSYhCiXEuHhYNZeNz/rYPuM7YKjv3htdeO678xKH3o67LP0QR+7Iwoc
zwOhgW60gNOq4CMa1bNAYvAmOqI5aDnKN4DeEL5pAMMZRvkRslr5VbgOV21iHGhj7hfY/rKqqpcy
ceARgekjBwizEZagqoDxMNnYzLZb6++LHQIoplhBLOpXed7lXroYDLgmA7gbS7C8Rx5jo+2tsz19
iUAQsnOHNeccyEsF2urB4ZBa6di9hEgi3ZvVyFQEbbLvRZ3EAsEsQ2uE2A0Xgh0aeWQsz4L3hBdm
eqCt8xcnqa5nrf9dJoPKRviY7nl9hoJ2DuzDhMEUUXA9348FtLlz5PBAUWvBkdDpwUSHa8x2Bfa6
BG3jIo1TYO52OqCVUbU7/J9/EA5bYMD84BCFgnBM7nTasCK0mUc3aCf9qOnu3tbRSWuae20Aq3cy
IeRBOy15HutIkaiSHEATpw9EZZzNE21J56qX8DVrESKGM6OfU+x4pFM9AiSuBI1cfwoPgMHAkOi5
hHyM5oaOIbK24Y7Fp8a4moGQVL5ePueSa+pMinCk5jI2gL+IVRztUztjxLa5c53dZRmSBwWFEA6V
g3OEdJewWF27JmvboTpUmvM+w7CBF0Wu4du9sRx6N8tAwzBlQV4BiXtO+/kWnWZI3hiT+aUrhoex
XxfFF8lOCkzXBDAgT1iLNTKahBNDA2Dut+QdlQSvcG5DXbsf3Am1ijlQqC+zVJgogDzxoiMwmfOd
pGOHsjZ/0tRGCKaUort2gfS1i5uq+T4mVrpHpHDXR6t9C8Trm9TRbDBCZAqD/bPI4nnBBoDi1MB5
RY/W+VeEphPPYwhAirm2ph4jwgXV/cgq2PNgLOkhGebuDV18ZXyFFi7YXJJmqFIamDE/2XbaPs80
A05Vr9nszRkjGgDPdh1wsxXZF71ZyniXrRqm57re6p7b2ACQp5MBj6wr+2UXrVbxQqze5DA2xrPe
M+09bCv7mA+m/mKGYXPM+6UI0pit13HCChRCwjD2IuCi3Q9RO6v6lD6+MrH1iMsQrSOssUQag2zG
u5uMZe47BONexL4vzV89qgiZ0QKdk+5nVQ+jJOMMicAH4HcJL8sLy5+OFpsGG4+VYdm5zgONgnL4
VtrP8fgGrrsEKRjrhimZG2XHG3cBCrOAaAdcpnDyppwsJigkcn+KAa5qcFaX7M5qmaIXQOarQEAJ
JA/oxh8o57Y15cDLS2Y0QueDCyi3U1L/SJ1Xy95fPkmyY4teF1BaW9yhiCmrqWrpgNGe3GfOtCNz
frLcLIg75uX0ezQzxfUmXbuNNCENso5kTNMW0voVAOKE7HL7vpkVKycXAlh8DPTwdhRhg0iczZHt
gnZwLqZf02zN9449vlRpXymqzHIDBHUGqnMozmKy6HyPUnTwtBN/nFfhhJbTn92Cxpqr1fWiGYXB
HbG/jBhMrVUw0XzrRbfDXIrDBh4jDHAKpuGw3g6tAqto9S/r8DTXX6IU2ANepr3o7dFQPVUkSQEM
AqBLH4hLwPZFPf1czQHcfQWa6GAj/QvG1mfq61kQJrs+8+z0leZ+BKnWrVMfLtumLCDYyhUi/5TE
pTY50NPp+kNiz8dpUY2FycyfP5GwmChbfUiltv3UkxxAp3wyu+5OzXRcmoK3DVfWqnjHyMxyK0qw
/ayK0PSGANh3IjBPRdbRMXNPL/JPHOitGOFmjNKlWdsYYkLMFNfz/Zy9ukXlh8vvGOiZlzdI5vLR
SgTCHhc+n4lt6jzZ35VTj5OGSQ330U1dzzUf2vBpALe0pcrzE5k9WHD2YDqiQDET/b3RaGPTUh7z
oI2zNzy3fiIrdm6nNQ9d+BWj4Bq7GaK3pfIL50iz966+je0ahZuDM17p7HerNV5RP+XrsbSCpFRB
8MiMaft9gr1aTUczM0I4AMjoVPfGZd/aD7T72SeKwONPS7boAXDjAbwGj1XcQoLjoa3TGbGJlWhJ
jC6uQ76gmOE1cev12UNjLUFsUC/ry11e4fLNf9QUaEB+3vwy6Zds/lo6gBydfd16mCOFh5cGpttP
E8x8IDVFlReL0BRXAKPC4u+QGWrTgLrPabG30mDMjhX416IiKP/7BBbFuCXEo10KUEviE6JpkPNA
Igp8wcA6R+rUC5k/qejyZO53K4Tf3JtnfNbVbon5QgQAxve+98z+YBd7Gj9P5rEI74iqP0IWCGzF
Cd63aRYzShaIs8zUdyyP0dsZs3Ku6nEks1689HUwAyDxiwLvuVrDopmWUcHb0mzEwOGpXR9j4NIx
4y1XgW5I/Aauyz9txGhuQ0rvXBTmYtMiYRCVpE9W1GKaE3jE1V0EqEXqYx7sspeS7NeZNGG/ppRE
uTZDGvhS1qbCwHeMtmLmWcQr2A/g7KLjReEYJb7+TKSwZynmkEtzhEjS0p3eD8FU3egqw5Bs2JkQ
wd2sU5qGLQ+moqnwmvwL6o1YVg9I62OjCKmIdMdwnjAyi0wfaiznO1aUKcvZwtcwf0rm05Tc9iXF
jF5gRjtWPicp8+Pxd1f+TqzrcD3atA0mZnlU3zuAIk9OfbRvwzwwhh0Gq/w5HwC0uUdEkYEZL76b
3P9+CaJY8vdzhaWBfxxKkuD/t2hRcNG7ZLQHu/k5ac7O/n3ZuiSwopxp4a8sIRprHYzorDxKCZuf
lRl02rcE2VC397L4pC+7NtnX9No1dqS67wHOtJR+Qx5d8zUv4kOtuoJk7nfzNeCPPt8oMJeFk67j
a1wsM+qqEQhgfTPTvW48AZjcC6fXoZ0PpnlfFsE0f6LgAPGYmrMoXmYYez8XD/Bq2s08NA2b+9l9
Jis6RKovc6y4AKXn668YcZZXW0PN7RKIKbvXpJ2CqD6WTfmZQ7wRIjhEk2nxjK4mLKX2owMu9pDs
LBVOsMw38bYsPlZhA4BKOFfGME95xqvSsfUzD09rDpLIU2sDaza7qqpv89fLxipbN4z1gu4POSN0
Mgvbo/c62nujBedu2WnO0XSe1k9cwXxy+P8ixK2pyQSm9hoi2uYmj7431k4rFadbrgUIyzHeilyT
mGoCfPzaU23C9bEeF/ZNT69b1TCZVAQKJ5aOLCEGTYV9iUditKsNLcb5CU3QS3aNouvlvZAVHgHD
91eG4KQWE1wXoBmBfbWv6w+GlHvna+Y/JPkxjA85rkVzKBQy5WrhnYORKLwgxaxhU/cDq9BH5Zvt
KYreEySP6NtltWQ3BapN/4oQbtvQ0J0CmXiAtIa7STsiCDeDtLxd3R3pFO9vlTbCJrlLlMdsgCgX
jOuRcZySH+iOvqwO/x9CpI1N+quOsEnZsEydoUNGkyxeknvM/ro4hecaV1RVH+Irc0mUcDgNu2lD
o4aoqfplaF/y7r2e8VA8XFZI9ppHvswgvD0aQbL4aFvTCUwo4H7yF0R3aJkEZYvhhcN4ZTeWH5IW
L7n61nboYTHDm9iOHuJGMXAqc3rbLxBMpEYTLLAY8AXUOY3LP9b4TCgq1F+AwVM5+0RXacwdtbCw
GCwzCTDJMM0N8NLzS2l013ieDBN5whY0KrGXJy92tcvDLzNbvdn9RpFB7vF2/O/3B8YP0DSPEXww
/IhztVnbNyFQRP+4KccJiv4wzrvLmylZSczVcB4pMFq5wFA416wu7HpuEg1vgybxe2dv6YeYeii+
eWYSINBKVSkviY1uBf7xaZu3j0XAL1HPIbaOpV6e1mglPq3DdUoVpSjJ0T6TI9y9o45ZdFa4SJaA
eN2xkcCeve4TF/yZEOGpateDWZYIS/0Ys1Bu6FP326SCZJb4D6AHIA3Ju0tgCfz3zYJllrYWNLNy
H1XR664awF6VXvVTsqv4+OaYKtZN4n3PxAnuCoA44OfQYXM5+Z01iZcQw8u1HTjPHaylaihUJU0w
v9YcEAmUkEasoE3f0IjpsfY4Z4FJHrLh/bKtfzQJhtodHA9CSzxCLEE1XQ+tcrBBSWF3DbIXIDEc
vbLaXxby0b4hBGVwEFCjJA7oh/PtMtcCBdA5QvkVxWg2BI2W4HX6aGuny3I+HlzIoegiQ60X4ZL4
nkrXqNLrBHIM4z0DcC3IzJpvBJR/I8Cb7MmPTUXE/NEOzwUKW5XrU2WADhiKhbu2PI7ul67/DjIr
JU2bJCm+lQSg8PMlRLtIPZU9JJltz04WuAOPKDwle7sPoxuDpuk+ccGIURdt9ZvFVvQYG058sAY3
e768xlKVwaXL2SuQ1RALNWHrtrTQE3R8Njcduo5z8uDY32czaFrFqZPu5kYSt6rNIS/MVG9LG5Ky
qQ5cRHGNBaqvGY2ex3j6NrIH1itCH6mdbiQKbsVhIQbBKSQCh7uadiux0dN6F9afKLRiN1FjQ3kT
LzpcnueqsTkuwakLQbrtJ5ZvGp03jgBo0712eA/Zo548z+4tWuM/s3f/imWCEYFdN42skutnAH4I
IF/aveXuSnenT4rUhtSt/FVQ7HkwohbIAxUkaWxn5jfTem8sr5eVkUT6Z4vIhIvG0LTaHuIY3dQc
mqLaFagK9WsHurkErbEvY+ppy2lUQQWoNBPCHj2x9XExoNlI1kBDb+E8/whXFcydSgpP2m9sP3TL
wqy5gST0Kk6fBnCaZypuUKm1w1UCp8lBbpIJ1l63RRWuLmQ0pleuqeeg6xT4ADEyXpd3SuoyNoKE
OyZzyz40+EGekVdn2q+ouXHpbm29RkUcJXEZlgG0FWoTA72tYt+VFg65u9oRgsNpZ5Z3YxL09tNY
3aJ1IasCu/jvVg4CH3TRmqgaoGggrGAa02h0sgQJk/TaNu5z87X475EOSjIbEcLaJYDdTKcFif+s
vO/JfTu+NJW/Lndk+O9XGWo/cEi4pVG6Fuc7mwG1D3tEp4kT3uf6U9r4juMzCqr75XjZHGQH90yU
sGzoPXPs2sKyOfl7r71aIML2q3rxuuHGaL4a6U0UDopXg8TWz0QKy5hrjAGrF9ohSz0Zr6t+aN3r
UlVC5v/l/EnE62d/11Bw6+OSdeviQDHX+L2Mb+C+C93HJn7Mk2NIFLYn1QjoZzxdw0szoh8api4G
7x/Kx8g/jujHSDoQGV7TQbFbEk8EroG/cgRPlE0joVkPOdF6R8wgrJ9HVdsV/xfismHRcIZQC0H/
kWAPZe/EFQnRkx4SdGPq71SVPZMLALYZoNuQoxMfdNTB29heMd8LwjDQypOn1awU0/5SEUia8YI3
uhrFDsMsNswJSvNz+ruqHy2Mw1w+NbL95lm5/wsQbru4N8i8lgWSTMWDDk9Nsjs7f4xVfMCy7d6K
EcyqTZsR9zb0iLvTWn61Gy8NFRYluQ44ydS/mggWFUddFM8ZNHGqr1ry3QWZOug2syXzchUcoXRX
QMntOJSzf4is3E7GJqPTUbY3k2vW135XNIptUUkQlMkQulUVb1YBwRFFFqRW0cVJN2SjAv99Ewm0
fY3SgIsGMC1+SdgzXYDlOyl2RCoDfT18igu1BDF5FYVr2WQzmq+q+U7TAqe6psX7ZfOV3cwoH/8r
gpv3Ro28jbqM1RBRL7egVR3cgKFzsr5pNNAlN6BlVQ0UyXwxcdBui5IocuNiUhZ9baALoqgzxMu+
sbqAgHc4XwLNuoZ/bgB2e1k/qVFvxAn69eDvAMgMxDnt9WQcE/urTYOlPdaqdmL5Xv3VS3CW0+gA
gWiFoGH+YaWHBtlZpngGSXVBvZ/PYvEGFOEacxq3wLQI6ny0fp7qlyQ+sQhNr09p+omYg/wVJPIT
NsM0FEUDx68vx7F4Rgyf1/6ILkxLMYUgXbSNICEBEREHLbzobvWt+JuWVx4GMUEJqDABqYd2UQIA
DAvGT0SL09EtnwLgASZOPYbKVusE+oAhXUU0LfU4GzGCpRl9mhpxBDFEf9C010YLLluyNDxD7zO2
mAOgI7Q9P6pVaqVlyPuPmhXEcFp85aRZQBNyNOLpSp9u57JEixopG690O0VhQLaGFEEAByHlf4Ls
HuDMdC1herNzV2W5Z6bHSUPv6+myjjJ7QLMTv4OQIXREzMG4H+naObCHyjiQ8J9xuVtsVR5UlrJB
dP6vEBFiEND7A8A3IGSoffSpBcS5Ce3vzD64pm+gaaJ8TN1DpyJZlJnHVqpo6gtFZwSX2pVXCag4
6/8+l8bQhgyzgKUDU07MXbRkXOu1hnn0s2YNPrPT7kAxu9n4jZ1ZQAcddLdQ2KR0v/7KFBMXaJLo
MofLbKq3wj41zvdh2F82CbnZb2QIC9dMI1C8VsgwrFPcGd7Ummiwus/7+xVZyy4MKm2nk91lqbJr
keL1Dew/DGKgW/j8rM10NVCDgNCwB/mKh3bhdARCn9aAYqZ3DuZESFB3dXKj9SGSi0thHC5/gMzX
cwIHjuqDp4TYX57nmkOHHB/AEFjkdNfg0IVu7mn5V1Iqwgzp4ebVIqSakW7W+S5vYgC9oMPougNe
520SrGm5A+l144GfGFGTqRoGlZrMRpjgJteqzMO5Qd1Pr+8XFvTTS+YoTEa6di6nHkTTMIcUO9dH
i2I7L/MJFtOUQOfQPNt5wzMTja4Y2otNxfUiNZW/0kTSq8ZqejSaQaElYU+x831tXyN3fUAm+Eov
HdycmE5hqk5eqTfZCCXnKuZRo5HIgIoFukN5CDV+IieJQTnMRWO6BbGamCksihrc6THUYuk7XTVv
nTxqem75YqpGKeTb9VeSoAtKOHPccYsYdIzrdJ7l+jR5GEfU+L5/4lBhhh3FDhOXqPjeBJtbRHtr
Rh4ALUJ2f4vpktF5Rhf5GKpIYmVm/qeHHOV0g4OynW+QlTlLQgts0ApQgKyeds2AtyH5elkh2ckF
AhBGGvG45em1cymVbpZA2FzwjrLfUvo+oxe4Ce86S/GIlu0QJtUwZIBZJ+ACCi546IYpamOsW6Rd
D9FJJ7f5dEWqh8FS1Mqld/NWkmALOpophrjnO2TUh7V1r9IevWW0pMBWqofAGDGqUTUHgrGNuet+
1+brJxYUGqLTBlmJD6zOQ+usa+/yBQWwrauxIGp2PTxH9H5ZjtQ8NnL4K2njch1Ny1FT1rGizlVq
XrF0r3WKu1nml9hfEVQoKmSzBR7kBKrM47fFRVJ3PqZA6o3o+4L6FFludRVdqtQa0WZjoofIQqlP
MBPbWchkhFCqQK2LLb5lvMdA3ieJItKWmiMSuw6aM9HpYApyiiUZSGrCSLL1iEJsnTxr066r70xV
3lCqEH+kQh8EVaIPzIeoq6KUwBpz7WS17447/nJzAOy1jeKEqSQJdt/mYbKELSRN5AFAcKz4Rjln
WJTtLtvdn543MacH2t9/VRICG7yE0fUaGlCpcW7WsfKo1fpjmb7UHXtss+E60WtAmD6T+muZxPeY
gfO0ZN1NzneG99lSt7vVSny7SU9sVAEKqRaBX3qbQzHkZmOxBt8GgNvO3dXsRo+DVnu8vASyBATS
wWDrQ2SHm0CwnqhxJ2KM6I9x5h/58D6O/pqe9ObLUvvT78uiZLc0MOKABI/QynTEsgdbUmNygILn
Z/NdZdwBBcG7LEC6YhsBwoplVKuXrIGAxsqDlF4vfZA3dD9+Jvu4VUS4zWxSjYU1QI6Z/EiK1TON
ByP7eVkX6ane6MJ13ew+pv/RqsllLEPhpdnrXEd+ZsQYj390VCVs6bphoJGBWMMBD7Zwb07RiBfg
AlltDSTL17nzdDCVqEqSUkvbSBGcPPgzJiS94YFjHB0r3fWhh06sQb93wj1zni8vn9Tdb4Tx3zfL
p0f5RA3e6JboNyEavzv0nu9d4zmO/K49NokilFKsoPiILm0NjdHLn4vydagOc41WrOdIBestvSYR
r/HGvT/IOOdKGXUFHqhqxaNZcw6rARRiq78Je/t0ee2k53QjRnAJZoI6RAhYMT8GAXYCHm7y7bIA
6SMWSPL/KiL494bSImNAc/BX8s4G3Wva4+R+ZeyRNN9idC2BgMqpVL5eeqI2QgVfP8cjaO0zCDVr
+HbkhRAfBlkSewiOA2r/BhnVPi4fBwsRqvt9TmJfG75Vevk8Yly6SSvgPk8vlxdCajabTxIcljbo
kVlH+KQxnfAse6przEU8ttrhshjZhmJqDj1oHAAB4BLndlPUfTFWvYVcCAkSgBsV66qIQWSKbCSY
woa6UWa1ReJAwvht1oPZfjDsV2CqXdZDJUXYwTDFYtHGhk/M/5mBERFlXj//6N33y2Jkxwy1MZMP
dmDAV0wsW1PVpXMDZQrkN1CKMdl+BQvBZSF8zcXIYyNETCo7pNZj0kJIg7GdInpym8BNH4AF1aVX
XZUG9aiCLZb5361E4VjrJHIxvw6JVgPYYn8gOAHEW8rr6XdWqkpaijW0BYNw3GEkywRhWvWcDcE8
vlCFyzWk1uDy9i4UNNDLKVhD32usXQbkhMy2e7YxgHmcF7K3m/UVAJ6Zl03OdJi7dgkSgHx9caz8
daoapP/SnZv8ArzEtVlMezqvvaIhTOZnOI0E6CQ4XYYtrLNLBhbrvAneGTXkOhKAQoRIVL2llter
mE1ly7yVJSxzi05CrQBzn183k4eav7+2v5iqS0q20FshwkLj2o6chbfalwvaEiIjqPLxttAAJfyp
Ejiy0QSFMDyuAYBw7qkQmjhxF824GIzABFhxXL5dPnbSzdkI4Lpu44LUiVy7gIDIwDAgWs/pkHjh
+LViO6NUcSvK/C4wSmwQIADmjYpIb4PDFj2ZGS9Y/qinX820v6yMbPe3/19QpokHZkchxetljf2I
dkFsP/ezam5EtmRbKfz3zZKVKMKEBUYA/So9jeYh1DEWOvq5g9fQ0yf0AaQHBg9wVyFtfy4pn4oK
zMy4pxaW+k23p0O4J7bCb0g35a+QP7HJVh0zHEmnQ0iIoTHHPsSjajZTdl5s9JxSAlPGDICgRgky
pWpOcU3R5riCIK70yvkx/Uy3yEaKIyQ0SttExpNADxLtC+N9BrzL5d2QQOvikcNZ6By8D9FZLugx
DCb8ywIJFioLJTvhHWoNd8l8ABKWE57q9htOaNYf6giUOTiveAld/gL5Qv77AR+wfTUtbdFGzdNf
sd86Xmi9VN3rPJ4ui5Eeo796ijAokZ6AQ66DnoYRew7uhvzJVYUu0kPkciR2DucJDpZz0w4X2gH+
BI/5knw12yczOenlqep2qapLSXbLA4D9X0GiTyDVEqUxUifIOJHpZppeFu3I+te2ODJVpUR6lDay
hBfdVKVlvtiQlaIUswJook4Ud6lCG3FrKjKzbnGwbKSIvS5D+eLaGa6bPmDZj9xS1PllwsC7CMYV
5DqRFRLuuTVyWT5wzzBn1T4hxB9s8zSs7bEzXMA6zF7f1opCsvSMccJVNIDwsSxxnJH2YZKEOeKk
KvFDqnsoj1CaABbqLmxOpuMl4T8I3Ly0uc3ItZ0FvYowQ/oW234B3+SNP9ScdjSSEV8QVbdkDtYo
MKd9nd/8j7Tz3JEbWbb1ExGgN39Ztr2TWi39IWRG9N7z6e+XOjhHVWyiiNadmb0xwACKymRmZJgV
awX+XVUe/OjZIze5fOGWbVJoENVz5ALmlSBQKE0TItOySRlI6HXaNo9h8ShVN4FZQ0bIRHseu0xu
r5gVH3Aec/8hEAX8IKgiZi9ZYttZmpmYdTJN+lXEU00NGGWEdpDSq6wWYFLwd4eSwaqNFUUa0bHa
T79le5L5ZTQ6u7b/F6AMpHuUwyCiYbRl5mRLahSZMzHFJcFlNnr3pf27WCV6XLqoJ0bmb95A3Vvv
HYad7LpFO1Wmi7Wyt0v+TTREoOdn1smZp5hGDMmO34QpqVng5v7PFraV2PmVFY+rAxdL7vrE1LzW
ouij3Yehn24GP9kij3IbDsFWHfqVGvSamVkY30ZTHlcqZrzquda+JJXGZVwj0Vl64U7XMovf1Wwa
m9QL0o0u7ezg2rQfCKqifuXjLH7+vx9nDldJxsnqJJmlkI24Vqm51hpYcm0dMyfiyUoqZwoWjPip
T6l/YUN33OBf2rAOrH/wUwuPOQ9JYlvOy6KCOFnyq9fIch4rRUKVd7hhqvVQq83xssdY3Li/5uYB
SJyGkTF5nOrOaA+DMjxNvAiXTSweM8GWIATZYFKaHTNT8YzOTzFRFz81xlDjYNf7Xy/bWPg6llA2
RPoA3CT5yLmLb83aN0qpSJFCGj24T4q4eApySfuhkjW3bj8Y/erskDi5M19rK4bQ16bKJ5g9z22i
/utpnQ6flp5GbiThUI1bj+58a9H/3RRT7NptcFSSR61q9oiZrDwxC2/5mfnZxZI7NULCuWJb9b1E
fRlOtm7rgNzV5AdZWolSlt6zM2vi4Tl5Q2uGiOI4xJqmPTfkY1Ozg5/TtYLXVuOxoUJx6zX/cKvP
jM7unDFCtduo7HBQPBR+TwC2Fn+rax9xFrX6mp2nUsK6JOnJM/a1vdMCf6vLd4b3Fku7MJPc6peW
Svso2AXhlyBqBS6StHdjAYoLb3rzp+x/HctPduftLp/p5T03DdRg/miGzlkamH9LSzgSU3BrrylM
A913Y9r3hX1Iq0/6tOXwgRBeO9YLt5WEA9AhzO1UB+e1HXnUvVIRarXe4Ebaq5nfRc3+8sIWXtI/
0/nggamBWPOB9USStUGzYH+oVe1gDT/VZD/69WbIDsOaSOOCXzgzNTtBJZgm28wxFSjbRAIGenSy
w7jGMrngRM+szA4RQ+qNg5tJN3Z8GNSHGo74yzu2+FEI2P93x8QyT24fcm+5WoQYiFSYsj+H3T4I
V7DGS0gMgIS0vUGcqu+HP4KggpK5Y+DACuUdEzTor+3S+EfsbUPlVmMwKN4nIQJp8lqdeOmcn1me
OW9JSyBV08SoQ/mEkmuebuXoB9UEGKHDYlv57mo+vGiSATUoH2kJU42ZxcmKE3mJ1lFZbVo3qT/l
jO62MEw2bjO2bpS2TCwSSmw//BWBPv81Ol+nbEdjLMCT2fSYm4+y8tscfl428WfgfvYondqYF93r
rjF6RcaGVvSfjLa8jrzRjUDZ18x1xY22bbTfVfJmKi9y7pbmbToEO8Wmx2u7cszooRFchZ25H1Ok
AczPqiejd/YzZP4W8IrbGdnj0BsPEWPjl3/3wj09+9nztzTsAsWo+dkdqaCa73vl1Qm3UrbiUhfe
TN5qMIwygQhl9dlF9fXAK+oRTO5oTvpr6DjpN5/TAUWbrgU33AoiiCYzq5zNCKAmvrzI924Cfnx4
aIlSYIh/xx7VJ2XK5HgIOiB5yeWbLFlZ3Xsv8T/8+8KEwTzabHVpV4SVF/Hn1zRcnNLfRHK8d+S3
y6tYQJRgBsAU9TLq7dg6d0airWkghAcJQ/hcwfUZ72XtMKBW5vugcx+MaVt2ruXcNpvyk6G7zWaD
Zm2xn9Y81tJy0asFOI42FhQUszPTBIUSjSrLLfP/8ti8bUbpMLbqCkJtIUKAoxitaSgZgCDRhzlf
7iTLrVTIeCfKdLCOBWlTPY652sWunDRACptyQign12qEVRJGAKdUqbStEob5o0Ja/UCjvg4Zq3Rq
c6v1nrrr66obEFBv08yVUIfM3aaMg0+e1daf+iln8zQ5to+qF629U+LLnDsHlgLIDU4GajHW3OuV
bZqYelSRies+6UuBAmriJNCqS7btlmp6O1YJoVzCpFkk/QN2BeuEyTCqAjEFM3a+kZIyOGhEcPny
5Ldv3njhofO+GOnh8vFcPBUnVmanApGLLjLEhIldP8fxVqkgulA+X7bxPoABUMUUm24iJCog2+cr
aWug9oXWCTBu8ai2xl3gaAfTm3g5cteWvJV3Y8lviPFSRK0RZ7bnbcC61CRfaVlSBabZqVRXDb5f
XtCiBUpVPP5CC+Kd5/By2EYD8TJZ5t7RPTgkVgZ/FrfsxMIsghlLOqVFjIUhf+ogke5f5OjGiWvX
WdMSfu/j+TiOIDeBG1vh/2Yfx+sQlFQB4kbTPRBIuTx6wS7rXcNG1XF3ed8W+AjPjL3DgleeX2UC
ll2V21S968dDWu7seKf4R1PfD9o2rx/ScJt7R1tbE9BdOuknC3VEanMSFCI/AlRALFQubytK4c7R
XxN2W3IYpyZmWV8ROJ6nTJhok207XMEagHdHCiBy9pK9qdc0wRdqxWI7eVRI5vl685R6yOJYzwDn
bPxiXzeP8vSmRke7fhgDpB/+s7WrRP9WSD0tfdTe5O+1sVIRW7oHeCdeT+B7BIZiy0+21CtNP2o1
1ptCc8LsjtupK+5p0YIl4E0qxDiAWc8tyFNRxKopkEda7SrpnRyu8XItMKDhKthFSLkEh/r8AlSl
JJdIuQAtNegn3aTjs+IcpfjOb3a5ufWd2C1rEBL8s1LqX7p5J4bnlyG2Or/pOgyDSnekg6L9iJp7
ZfxcF9fKxwGKZ4ucy9RFI3e/EIss/Hxfj9+LSb2WgnB7+X6vrWh+xcosMUeB2g4gUTOnhyS7IfT1
zB9ycwQ/tmJt6UKf7t/strXgPepYFmuiaW99q5vrqP96eUFLbphRMVnMYVtA7GbOsSgMKHUbJn9s
T6fXWYX/hZ0quX2OYEow+NMOupg11pGlTaREJljbwfTZ9uzID1KghY5AcKTxS9PAXb6R5M+54o7O
db9GirSwhYrgav8z+snA8Wx90CUquWRiq3EoiKm6+alozGmfWNAbXt7JBdeowC9AaVvoCTLCfH6R
fRll3h4+g02I5KUyhvd+/ghi+l5SiutCuw9kbW8bhIOXrS7Q8RI4/TX7rjUwtIQIBv4jHJwjo1Wu
M1hbP3zVRvUoSeZ1XXyq/OCmC+ot7zhEDrqzGdG7iCYUpazPehQc9Vbf6MpK4qktfGV+GMeKGX8i
iDkSpPKjLrcyDq+dM9kgtX58HRi5rG4SJ4xeSSSnr7aTOFeh1vbHSB/jbdU2fe8WaoPSazN5bjnF
wZesKuTHzFMjbyv3jZEcvTpuYVHuh+Y6G7QBedHR1LaWGhS/2qjz+60qpcOvBAbn/wIPNuJaH8bB
7UNT/WF1lXGV9WN8M/p2O2x4q6fn1qkUDoUcf/XqMrxizKXeA1Cr01spa527WO7ylabr+9yWT8ZQ
GjgJsiW00c5PShI1ih4U9PiV+ppUQdJ+jfld4q1NVf3RB5hF90yK018Tw04MUs8iX3LerikDnd5f
V2XyJgiC7o497X+HrVQfZb2FrMKMi+GHnentfTb0tDDkLi52XutJ1zkt/cckzinqNpD6fa5CPX4s
E6n9UTjStLIlS4cFXiADpLzgBZ4fFr+VdaRD6ENboxQeJHNSd2bpXBVFVV1pGgWg0bY9d8z17uMP
PPpY4FHF+4gy7+xbkLdSyP/TH62foCp0LXN3+YIufexTAzMf3uh+Y0sc9A0EJ1RMcqlwvVDeRB+v
JTH4S7AuiBf5l7kjl8qubEPRjrLNcte28X2mtW7bVStP+kK4AkEDXo5sURA4zDKdLO3KqI97StB2
vw0lLu2wubxhCy8SCSE0gUy06ahNzV6HPkARr6tYiDpuKmjEkbVuVcgwO7dStBVbCx+HLrRhAvUR
qjbzLmEn60XSeXSig9ztsm/V8NDku2hNN2thz7BCUYJNEyo9szMWG06o2qOwkn017btorWex9ufP
Uqlg7KYuEd1he8hcWdr5Q7ayT2sWZl89kiOzSVVWkKnxldlFx7w4Xv7qy1/i7x4JB3ESaJdFkJTT
yBrKzN87GoQwwxeT6uvHB7oQcLGpuAk9Y8F1c27H6JQi6FLspMrTZAyub39vtHsnClZ2bCHuOLMj
dvRkPahK1SMQrpSBycexu6v7L1L79fKWLRToz9cyuymx6an10GFj8p8jD2B4ususyPX7YzPdqdVT
mF3JzvfxHzza2dJmx82ESlQKbXGcdZQ9axqbVNy8O23tU61t4fzQBfnYOC3L8+wXo3io/MHV4u3l
PVyzMTt2Yz55qdpgo/KfJ/uY9xuQzGsh2uLtoU7ItCJJLFw752ehtdXQ12s2rHTAoBtbB9Kx0RWV
NUv+PMItEL5WyUvtIbgJQrdNPjF1enmZC+0NjoqIuRGCp6Az5yTL6xLIdM6xb8u9Zj116R7own4o
N17quDLQP3m4TT5OLmugqimiby4cVfZZRGyZ8TRWikVomh4Z5YNvxa63Vbe7vLaF0OHUyhywUDmp
DQUXVozqLSu2+nRnd4Ub13iQvZe+XTa2dF4E8l6MjQka29mZnAolzm0ZVFFSbasK+SGLWunzP9iA
hEHhZdJF1n5+XHqiHKd0OC5h9jvzbxuIVtZe8cVlaDx4aFcSnc/hunlfRX04cBwEUiEQ6D8q9WuE
/0vH3vlrZI7WHezAiqYJI03xyaNtHv5Lwcs4tTDfKUKUMUq5vVJZuDQlzfbaW+N8XgpHQBUAbIZF
XnRpzr9GOlrc6R74TaPcysO27b521l6Lr8b+9R8+u04STikISNkfNbCTFwNK2xROWj67KR8nb+tX
V576+bKJpRdDcImAuvwj+z2/kW3edHIzgbxRkq+FdE3+s8273Wg+e9bedg6x+tuS97m1UupdeNux
ilIVu6ggAz/bQiNoPZNuLo4cUQkVwezQO5YkYvkaJkV871nCgyEmwuFdo682vzlK0ia1msbgCMx2
l2ul69lMszEDMwD/UnYgMkDUSqCmeqS1p/jH5d1dOO9n1mdhXhfHsmQD0QDXOriZfa+UK+tb3EcG
bJjloG1izvtbidXVDVVzlofDjqXfw/AsBXfB2mOx4Bww8NfMbB1NoDVh5WBG828RWuyCo+Ht/2Gr
TkzMorBJlezSj1PwjFD19jUYYP/TZQtrixAf6+Q2SRU8x5rYK0oQbu78DjqUy4qVVuBStZ/BHRIu
Ui7KxPO0FaaqWIJcDBgG2mtFSGoXMDaguVl2T8KNPdi34T0u8s9D+9lbA3wtVJzOrIvzcrJG1HO7
SJI5cGkXHWrHepG78kbQZfmaCRiLefAh5SDWh8tbu+ARz8zO3sAwiXySKRY9ac+1d5sYd4PyVau+
aWsTlu+/IXmgBYeKjjY4vbVZ/JDWPfSAshXRTJUDN27L+9SU3EQOVvzT+30UzQUo9RAsIAd8lxM0
bdlkoxnTvatdvb0rhpe+HDe9diWjYYGw78dxtgJkgi3Ug7kF84L8UKRmUhRWvKGJLCmf4+BZqr9e
/khLe3diYl56N1ozc7wcEwUwzkp/01pzW4/by0bee7w/YBkeK5tnGNmP8wM4QvPd9wOq1KXV78yo
3vZrMcR7l4cFm5FCcmf6nPNSWapLZiaHKJhbnVtIV4a66zRouLrXywtZMIMCuyibMBYgDvf5Qjhl
aee0IAfS9rPh3GgDKvCfWmUlJ1yyAuYdbjsaWdQ3xDc7ua+GNJpK7PlYSTyGR0rvOZHb+36S6itF
9qTj5TW9v6Y2Gcdfa+LXnFiLLSOaJA1Z9iwsY1cvvg9Z8kn1v9qTehyb35eNLRw3WFwhUuAewbqt
zRx6FBWBV5YcZyf3oVH4PoCaMouXy0YWjpstPhFDpqB6oYs6XxFg5Ca3BEvZAKuH4RLKWE+8lPav
y2YW3MEfnm1bCG2DSJy5nTFwUqUUUDDL28fTWwAPUBQy+rXNlT24XwpFa0OTNOH46eeRi80pp+IF
pkSFrnwWyQaTlDqBD5esVtj15Mq6NzIoInuP4CL5elZAyu0GTPFvLLtrt04f9G6p2ETV5MjMHUhU
Z+qN3ks9dNNT3V/1vaS/pl5NKBLKXXGMCi2etp2GN5VTswkObZ+gNdDhWW/rqm9vqSBX96Uy+u1N
YYX6ozmZ3LdpnPZqMwY3pprK39Qxt2+G0K6vWo5XyPBYimPWJ12heRjHEhRDvmP+TuV82E+6Pf4I
pdF4ymsvfQnoZH0pYru90Z142BvYeCpsUB9FlqnBNh2c7lpPTPOtKwPYneIxUNzUCLNpW3eldJeH
YJknOan9zVjJ3XfB6FnvIUDLr1pzwm1XvZU+9lnVTDd0WXvv0QFU+sCoi91teqgSG3fIgvzKMoLx
tWirYG+FHUyguQI/AAVN8xCEGloBng3d+dZvRwaAJjWQHhI1k9/icvKe8qYO6Z9YRnmVdlK01dNK
ob0SZa1L3SrIbrIizq/5jJq/05x4/E8t1TyFNS1OP0FXVJBnQxi+z+o6/F03ZaLuJavKyIktq43J
y/32zY+i8odqTcXvLrCjH2g1aLvKb3WUNbJEu9WDmupbY3qSe/nEv0+hKYnJgijPAiUB3uP8YoW8
U4FUQpWsptNGh/pBlZrDFMmHEGZmr0v/i6S1vtXSXaYiIeSuHfjY5jURw/MtPUu5ZFq8N8EetcPH
wXUs6sTCzKcXWWLljSBL9VGPlZLR7bOry9u2tgaxrScethmVVh//OAqOVx3eD+rTZQML8SUMRRqP
BZJXdCjmrqgBqZpnzUhtI1elb1ZnWV+zwO+rTWlnVEcd+C/3qef4XMLU7Ca3CbxQ3Taxmv6qfC3i
+4X1TRH2Xbm9/MuWlg7XKOEZ7HZU6mf+PvG9ofd1cBF9+1lSOtcMVvoMC28lK/9rQPyAk721qybO
1T+8Rr36GquwOALAMMbiOlNXLK0tZXb4jdBOI0uoK1Z0MwBfFKuyUUuPo0VKSt4NgzdNgPO1hE6I
exbQBBzVVrVeHSgOA2Pliywaoa9IOIkt2t3nRnQrCYseifWNZD919T5pt4a2YmLpm0DD+n8mZomh
A1jV9CKadPXwLTbMbdQCxs56Gphr5JZri5kdLzlv86KXWEw9HpXquiYgXwMhLIRHNgUdAiRgDwB8
ZvsVdqPa4fcECCHbQzq4Tw/mSwCvsu59nMkVNoQTU7N9G3I5jUeJCqVXhEf0TrPE3xvNtpHvguDj
Qd+ZqdnGDYrld7HHZGs+eNvGDLcQrCb5qy5D5C6Zm8tOYOnZgEQTTmN0asCxz4yVft61tcMW9sUm
rEO3CJDJO6JC5RpIJkdrh2Lx+J2Ym7mEWon1MZMwN6aeG3bbUf7tdW6XvF5e1dLZI8ykvqLq6vtG
KiRnrZEYIEYCtA/AI9hgNpRpjZppxcpcNnbMfNkMR2LZCLIpO3g09WdzjTh5acNOVjKfs0unairj
P+qnhWEeei2uqPordxOMePSKvOjl8satmZsd83BE4bxO2DhN+5lYPzOi2YKZoSD6ctnOQjMD4j5i
Blr2tIcB75+7uorrVHktE/Id725qbBzjuVVflJHCR7gN8n0zrvcNl866QGyAcEfEDiLUc5tOAMW6
n4Ol0PJMzPJpN3nbvrR9ke6U6r6jhSM5K5iIJQ/lQMLPEmXHokd9bpLwsdesHqoBqdfbnaQ9GnHr
QdaQyVeFXb6B617rVC1a/EMFAC2Y0LQ+t2i2jV6XMW43HxOLbpuC4HDch8o3NfakYFPqpZcc0qFN
V+poC08wmCnNtGxqIVAOzzIuPnEWmz1dlSwwrvL2zvLKw+Uzs3Dd/oeD0QSYRUNqtjIpQQpdbyl8
y3Gc7owJWkmzqgegGNZ//2CJNJgpBEcMgc7WMhWOSR0YLxXl1EPUp9Y6FGq5u2xkacMYPBeUMUyj
vKuoK5MdVHFF39UwR3dgAEtbEx5ZOArOqYXZ4bMmlGBkbSQqoiUfPUbyXtGOaXqbj/8QpwtgL+1R
kBFwWolPdxLpxdmQjfYoIJUK46OtsymCn5d3a8Ex0X6kEwVmHXTRHEQc95FVaIXGwIZyrfbXmb4b
7d+5sZbFq+LTnifxorsK9AbSeIu/Z5/eSNJ2DEVIUY95vi9byGmzzqkm18oM099aTmDfhXIa3PtO
0ObbKk/L+75Pkpdw0sLrJFXT/OAx3R25ZdnqO9X0khdRKb9VowHeXhVx9uPgD1Z5mxeFc1CYC6/d
uu9rz41yRrB2ZhiOKiWE0HhJHIhkNrRDzKuorsuKDEiRspWAcHHBIKNhS6b8bc+7yt4Y+15Fq4Ak
zpB3Y595G72upau+EQbLZtypaq8fjLHtD1VX2pvL3/X9pWanmV6B45h26TtRUXRD+zAuaDBCXFLu
Gyv23+wR6EjmVR+XYMeUwHUC4wGKPveMgxMpURbRaUzabnQtJQuvgsK0XQZ31phC3p9WUDCMwcL7
5WgqyfH5faBQI+V9wrxtMBb1DeS84ZMTO/bPSsvH67Ef1ihgFu0RAgMQAIwLXf65PUIdx6w7RkmL
4qHUaCyhdNyNB72QVj7XoiELbBfqf6amzmk/fNUsrSzuaDoDdRxDhfQ1vEebZ1fr5fPlk/HeP7KH
f03NJ4u8Qs/lqcHUaML4V2cPY1t8vWxi6fDpMLnQ1rQ1552fL/WUe1dgou/8beppjzGKfEE8rjxc
CyUAlgJAm64fKFpWdf552tChppeMdFv6fTs9h8mNFL366pXBrHeIkGZ5M6GaHt0XCeDMT5fXuLSN
0BkIrW1eGkqu57ZlSbK6MDZoFyPenLbZJg33ly0s7aItYOBEVEAX35WBWiP3TFzxJixeUX6b1KfV
+7RgQjh9G5ojQU047+6MfpxXU8UcZx8f5RQZg+kYElRdXsfCThEV0s7hK+m8MNr5TtlGXoaFrUAG
MiqbNt4xTbJiYeH2gJineCDwBjL/nFtIS4YIAy/INll25wX3YXlnOb97dSV/XFiHmPdCMoB5QIY5
Z84AycysibM42/TIPepv5poGzsLHwHkiOc1jTwtk7kezum1GJnqyTQHPbh9v1exBa1f0FxdeJROo
AZ9CFKc4u+c7pSaeblLxyjalclDST719yK0vunklG8+egX4K072XP/7iosBsCLkAIO+qyB1OIhgl
Brfu9xjsolvDeA2srzHjZf9/NmaLGmPZb3MbG1P24LUPFLCj8OWyicVv/3cZc7mAaphqgN6Y0Kdx
ryjJcWRm4OMmGJDghvA/JrvETp7slNXrWQmdRLaRGGUNTYuKffwPqzg1MfOXdWgFVHswkUyV6zD3
3K0kK+8zQSJuKgOcMYcob+6yTKODyKusso2Zh66efYreaLNS8dia9G2GH5c3bOksE7tCGSYAYWiL
nW8YR85J2qrJkMN6GDvElBmrlumwmbARHkbPPMhrImZLh5kFIjzExACE9TNP1kZB7hR5h58xQ9Zz
nUbf2zVa3iVfdmpDnMSTY1BplUSShg0pc8PfXf1F9rdRsHIQFrbOohgq1NApTtHdPzcS9Ko3VFLP
o2XcSGbkpsGLyVRk4LiKeYOCVDmt+B1xsmbhPwBPIgGYmmhY/0kPTlbV1ypyk+PIt3JeJulGR03A
3GgNEIxxjXps4SMxvUHG7Og8B++keWy9y4jH5WxTtSOE4iSb+qdyWOvRvLMi2ANMJmcFsyJP5+wq
yTIzOsRoABGbmImmbaFkrhUeLp/wNSMz51kWitN4A0YMD7g3bGNa9g/Sa4KgQPDRcqABk8xjXFkh
bB4GGAoildK7tu39YnN5Ge+O9B8L2KCDKwbBZw9n0xYFg3M0wIfS2Wbl1naelcTZyCv+YGG3CDAY
/Ea0W5T5xX8/OWNeXhWE0QUpZtkgyspc0/jF/3BQxlg+or8UTPjqhH+ztUh1HhiV0LPKAu0JZbCt
kSHG56/40aWlnFpRz5cyJr3XRp6wAprSlOWDErYPmrWGVlo0o7FfVAB0MsXZw9kN5I3mxFhelxi3
zaDdWUBJ1LT9+DFGI5kITeCIxDzebDWTpJqVIToWlL8tYGel5tJPunzI3j09fBgIaohpqGApxE/n
RtS8zEg6TSCihrHvnXDHlOah90H2JNHzIPXbIFjj4nnnRWcmZz4gsovSGhp6F2moM2G9C4vvvtds
Y+bu9GSvVwcory4vUvyJZ26UuIAcW1QCwXjAC3G+SGvKzcJo6Nvadk3MbkFWU+xgcTiYk/3ceenx
srn3mFhhT7QVFLiLqUPNTnvgQbncCp2unqpjm+wKkyb+IY82ufU5jl8V5SkI3hz/+rLZpVUyGKmj
KUQIAX7wfJXEyH0IgIDSSXXtB7RrRAf5ph4cN+9WiJwWXBO1KPqO9DOYq3LmpyaLk6nMMWWq8lWq
ebdtEsNnVP5unebp8qqWTImeiQxWiydjnqzqWV73RsdpMcxOdmulaO/sYGxui7qU3MYf/8FTMULp
UH+iASWqM+e72Kt2rXiCELpSzR3tV8itKZ59GALOCQE1LZDyhKzvMkgHMAenhzIXHPvWNrZ8y52S
7ClUEuZQs3w/Ztnb5X1cOh0gpsXaxOs+T5NKq+qSSsgx2J3xXzIOBxVN5smvajey431trtGJrdmb
xUr1UIOsCrBXpOFvOWiQKB2uBwrytVQ+mdWHw5c/G/p3ebMrPma5VSYxG2pn8O5KnxDt3efh7vIe
Ljh+CxgzwT5NFOLkWSCb5aMDGR5rGGL1qtSems7Ygb/7+Lt/ZmW2c37aVnEkyv1DoO7lyntrm/JO
m376YbXSDlpaD/VAAR4kmKE8eH7WtWmMoika8cTdc9I7DJZJbrDmfBdeGIpzVOH5i6Lu/OnXmcOu
PDiIYIpStoH8RQ6/eHXkZl79VIYIvK74i0VzFocc4Bu4/bl64TgEgA3EJHQ9FddWfJtov6q+3Jn/
FbTJuzUiGPEt5i8LLAcEAQQ27OLM58JR38p1R8QRO85PKYHZMQtXoMRLDpDwTCN5IkyDEOv8I3GJ
UHKv8bVUia7kNtu2/fiNTIQZK2PlnVw6D8RPFkmaqErPU8NQAayXWfRNIusIshBc9LFWk5Wyw3sC
Fq7qqZXZ42HqYZo5QpGtSfT0lzQZ5rU3aNUjfFfjZ0WaLObIzeJAjyWhNmnVN1FBNcTNqsh5UJ2+
ezHTndqv0de/bwHPftbsMjjhaHiByeIl2HyS/sC8hzltfCNAZWubl9pGDw712juwdFrpIfHUQPul
q38iiZPgW4GA15rgJdwUVXMVmtrVFLa3XjIcR66iV7XXsV59POITbav/MzkLkrvcHL3MxyQsHW6j
m+5g/2y8LfirHY3FLFy5j0s3RGB4KdLr8AbMJ3XapJiyRDAGKI73qMFPPpSfL3vlxQvCEDRqpSJ3
nWNGVN/InLESFkAlh9ednCrRYdCUMnCjwvC+N0FX/MseUm6CBER05uZ5eTeOne4LMFGThYfWkt8y
ubjOC0oOlnrXjLAKpmsaNYurFHVO2Lmg0Jx7mqCcBiNiRmJj0RTQJxn6xOxGzx2mMYyVqsNi/MrH
Ek4Ng++geKoVxUim8nZ7TcKAbO/qvHmWv4/in4PlStp96b1Y6l63VlzDov/hGnARdAHhnGU8AW3u
KdZFV7W2XIRkHoHs7T2kZS4fmKXQhHrh/5qZA2Vqe/TVVlw6ufJ3fvMq0Swo830wTiger7jUpc9G
+ZbvRdkIHpfZknxDUtD6FIHeALKo9uxfTtlbG6kZAshp4sPllS06McbidJIc2gbkHuePhe90No0+
vpbZavdh9ZzbFvLUeX9IDH+vTsnXYTIQsXiIzLWJl8WFnlieuRWvQd+mNjgzYZK+9fKXKdaeCoqz
Gxpa+8urXDom1BJpeBA4Ux+bhWFW2WWeH2EqLo3YLQz9t9Ok1zTW1uS3lnwXbVNcikUNXplzGYaN
hk7gwPwkXfiveekErrbK67u4b9BFkETx5PLtzr9Y1A5pnzXYyCzwxMij5xF4el2FvHElP1w8HOT6
lHjwWGIm9NwUpDnj1E90nM2msZVrNGl6gDFNqcqujrABgPUuqm3X7NX4Xm+M4FkN1PbGBtr+8ToN
lUaI88jKGXmeXwojLFrbkfghcdV8Jp5myE2Nthl0sit+enHJoKtEBU00HefdgchQgsQu8ZqEwdea
HflujPiyVwffvK7/NTnqa5BqGzXPHhXSocvH9P2XJWnFVbPfFIreEdAYWm/0BbHOhu7brjeRpci3
PoyXWfZ82dB7f4Yh4Gt0PUU2OY8Qta43Ws2hP+HVt5n5bUh9N8mOJOR0RlbW9P7qnZsSaz6JVyD7
KrRBx5QyorHn7JycYHHtQV8zMovEOsOoS0W0dNA18esfjtS58YcFAwAd0/vgmaEqxOTczIcw+1HJ
g08pP2YKx0y6Y2ole01aKwUtLAX4ESECE1o4rHnjcFQIKguFqnpWW9/pyh8sD4fsF/7KM7NiZ07J
jGRvjlTrxFlLRzcopH0tDTvPWIMdL5qB+0m8zsQhc0S45HSjVJcmuzZ63Ua2c9t1zBzWr9b7uLNS
6LIwc00JCUqBeR7nlxWeKoH1PzQLN7V3trWJozs7D7d29c0sgr3NhND04bEV4ZRAYFB7UQDB2bOj
Z4Z1EHkhVu0k+QRT1KtaEPbIEnptTAQZjL6lvrO7fH0X/IQYQDMFJyVkS/Mz0ml+lLRTmDMIJO87
7Ucy9oeJiHxEQeiypfeVVw7iX0vzU+KFuV8PA5Ya+zNzLsQkO8kzdtPwzVCJ9XblWm9+zeAsHEma
3APOhcGgLl2rJ2K8j3om3r6Elr2rpTdrDT++uJcwoDGtJzAg85eltfTWGOo43yigGMfgaVDHrey5
nbUSIr/P29jJ/7NDK+HcD1Z5IReeycIiRaNy/UV3po0XbSTjLXW+2NKawM37QERhSVAMcShZlzbb
R2sK+sCvcCOleaOOhatBg335aCzcbAilBKEtXQARVp0vaCgTCg1M+G4Km3BglPtoFzcQuaDitEaQ
vrQYascmCGRxz+YZIR21REpUi3a6X7iG8bgaUv0J4M+rMsjsiSloPAgownmg01ZAciuPWzwYdeYW
nnFjpUazl8boIZClh7TWjWtP7W8VSbq27epKUvPPZTndFarvQwjPLayDR3pIOmFzd50jiONJRGS+
rHUrN/I9kSrPNRhw0f8nTmFPzve9rzogTHGQMypk7gslPcqBYI6Xt0WHWtoAQjryNvLw05+MbaT4
gndvpdy48OWhGmDemloZBbN526AuPDqQoyTwANd+Z7l+9QzN1eHDxwsjjNAinAOAZn4v0yQt02L0
cQTEYV4tH0w4+FeV9BbCPdoeJMekdhawmXkw3UZlpmgxZvIh3mXtZ2sUUNlmOE6lINdptyMyVEqB
CKJRr8Wai/tIWimsE1PMJx4JA0stNLCtRzBkDc1mKJSb5P+RdmU7dus69osMeB5ebe+x5jmpFyNV
STzPli3763sp3Z3yVglbSB3gXpyHAMVNmqIocnExkUECBKeHAc7/imERcJ2BVR04mQjEpDX6O4V9
PSSyNeyCqM1agiYQlchdwX5yKsJtsVeoVBDc7O7ejK7H6htodgZ67/bfTHNPIknuIig3YKXSSh4L
tiuVhnlwoznN6mBpw7q7zmc/RfFbC6flaCqvnuEP05My7v/dI1HEN/AMAcQK6cypUEzm1mUDIB/6
E+rNbNRHPaZXmvPPQC404tC8wjCYCufX+bINGCeBtiyw1NEq5k03zIe260NgfSX3kcgrDKwYBdYK
ILtPdegpc5MWCRG8AiMrRv8Lyf+/m8tEhNB1AITQiuPyZT3DgMBo9/Bu9VGzjgZWDBQSHUQHCBg7
NvoFjBC87/SLRBjQrtE5hdthMUjV2YxzxJdeDiLnRtMeUEGgT3HdcVdpbLu1h4IILGVfEIyegNNE
m+7yJKyiX90UlrUkkRVkCgCIsFk2kEGgaM60Xjl3MXYdxtMx9GyAotMh1Nenu6G+Td3UL7LUb2Vb
tARWxAAi68qqwKwhgz6Vp8yj1eJpUwd5xaZ33fcxxu1i6DL0oMDjWOMSsBF2k6NYdyqnMrQmSlKV
5ZKdclwmHazLoyVj7hRJQRcWRUjYD3ckZz03b2G9Yq6xbuSCYr+0bGRT4A0YCMYbA+y5wI/z9TKd
OCBfS/D3lW7TqKil5miHPmr9JWj89Xg3y2BqQnmsS4kEFcQOfMcNABVrGlRYzanpkXh0h1K8b3u/
DecNSQvI+pwdGsf/Oo6MEGdjzx+I2TwVFzxnxGms2ilHjoObadg78YSt4zKCpz9/g0u5GPWwxoik
UL3lswiTGEkN5ts6iFF9AE9EkR5S9WpASoxVmeOTPvvucosVP3H6oyC7cblJZAFd5CrrX6CfOmRu
0ZG2lVkHerQoR+z+0m/M1nr/5zB4oiYXozoj12BIqJnl6kbBf7EM6eCAf+y8GMEz5k8PDuh8oFYw
kHWqy+ypM7i32eFCHjE0bqBRrBlJb1oMAZ2XJAoXrNv3f5L+ZFSr8GR1S5ompVYHhbHsSxP0JF62
WSb7/rwYkUKYXUPfCS0TFDo5uxW51mYEBbAgRvHZ8eI32qVXKlJekCfJ0gmBLHRKwbLC6Ofh95zx
AG4sCyOGLD1rLgiJb5fZ3jldie0c7jbPh71q3GrA1xatDmbza117sO3uMu4tvzXeujyXqC5Kb9a/
hzfx0OLd3RP8nsWKXupR25iddrSa6pjlyW2P0kYBIKSDhBXtpgScIhKXFVxAoBjEEiPQrQDixYec
adTnfBqATqx6zy+1A9UCLBgs9DQoFaR1389/aIE/uYjXDAEHhBBGak89d7Hjbi5BW4b9Y9j0bO3m
4scySuKZTAZ30q2ozgsvSpqgSyt/iXbVHIetdIhQ6EYrTTiXjduGqloPTcx85w7fFQwWFWGSbc7b
SyaFRbXV+UsaDxOyBLrYWAYXA61wwLtPdx/PSxFbzGbEGtiRDD7+UymutmQO3LAJCuxm1zBQX6To
Pm3PCxGr8lcIvzYgoWRSl459euWqMm9KZ5/NASUSOITQnVE4wOQSRvQ+beRqKyfKqAODKb2BtGM4
NEZ7SUC6jbF9PZi0aKdPsmqPyHys8oIZE+Q6QGKfmq/InBycsBjSdt0MpU/vUi2rnTdoT+cNKLjB
wMqCEiBCPgTxsME2bzNtblr4gq1fYdvwro7ezktgLzfulgaPHlsxBqJqRgp1qkgy9UTvDCSHjpuW
oFYDUUCeTOWmLpYHTUube5A9lJL491km+Hox9wtOfKzDM/hK+1Iq1uCZSLGGNBy976aBXQDHyXwl
avCvykEQmKLZkA4CHh/300gzSF8jzWnIN2p/j7pDTJ47/bjIJjc/f6cTQXxA72swVRUT7kyt++bk
CNmybfLsOJ5+JmwAt9EvxlsOBLF8haw3x6UeBhtZBr1Yhlu72inJSxfv2+mi0S/iXoLmFH2htTh2
sFcxqI6rjHQE4opmDmb1AIrlXZS+KnQ/ZDL0j1AWRv8AQwSWCc2qU1njgpXyOGm4DNXnwc32prXc
1Ua3UTrio7UkyQU+H1w20c6QeiCRw385f7eUIYtrdlNMU+k7znZyn6Jmc97tPoc9JgM8tGA3wK42
nmmgzkZ3ridsYyb1L2u+b7PLZAYORPI4FvkcINoYdEViiK4IZzdNw15Hw2FStDs7SlESuTuvxue4
in3gCKp4HvyJDJypiNo2VdNmTVBXod1gK+d7bN4Y2aHEltZchtYUecFaGPsxK48r2zohBOxCgbuY
fpofLOfOshrfUQ+97MUlcgHAKQFqA0APEC/u6gO77VRZCQzXYhVH0e3YPjgrkTEOCKWw7RK4kxid
IGe9pKst1I2LBjup7mYPbGfeveLIyFlFnoYr/K8QzmpuOymItBCy4HDWhz59X7Sjqsl2vgk/DpoM
yBdRi8Ge3tOPUzVN7+QpxLi5dVFiYnePpylYTGP66hD7So+jUnKEhBKxBhp9UrRSAL4+lZhYSWWp
Ee7XqPzJrtjeCVrloExNONS7824utOFfUcAEnIoazWros7qGO8x7UN+1U+N7FtI6iRihP6zEcMfV
jqyWkAliomJjj99Jct+kz+c1ERrNxjYTlBexJ5XHoGG/hNkBa9MEun43ZtvBOqpeBPRIYMsgfEJl
EHxUYJ4RHfgiTILh+skooczUp9tmNoIMEB+K9eTnFRJ+mpUY9u+roFCUk2tjuWUT5KREbSyg6WbW
bH+ovxBK2bjL/6vDDLuSgxnRQgfnPp4PWERsEPe5WuKvfP6VCO6kojYWY1cORIzxvZXepN7NQiV1
RfHn/9CCOzO96ZHWYo4MEqttEl+QfNeCtyIxsXZG+qRm7sonJCuT8ak9+DimvjUhjFQJBlMnNjSw
7BTr1SZuODjlZlzMsLVJBoqacZ8v3n+zJ5812A6musAN9ie8Ev1xNHdRLytoSrycX6mjF+AlcBvI
KDovdJIbdfB8R4afkfg4j1Vt7Rqbs3UI0eLQGzaju7X0oyMr6gh9AxNIAD6hCoJNvKcebqhzkmgU
UqbmHStA2nkzFndFFAdOLsvnhFYDnhgsH5hTQ1p3KioxnR48zg0CnfpotJui/OXIYqkwM1mJYKnR
6rxmcTEYbgRt7OrZrd6o9iP3gtF9cCfdB6LmfBASm+5DHy4IOaNS1JOJN1ingAIpJWFCKUZi/cl6
q63n87JkinFRoo/jUW3BuxMknbVH72akLxawH5rxXW+uRv0LuTAmFf5+KS5goFWed7EJaXplvhXO
nPpoWW6xTeVwXitBvQuZ5Icgfugf+OQGzXeYcIg3XfRoVaGD/uGS7SkJa3tfp4juyT5SZehhpsCn
ILWSy925i0bBZoxJ1iDq8ufRyw4efbQiJhOjaV4WaKhGt91X0uaVUK4WVUdLn8Q5hJKp25b6XdNO
WOy60/vvE/Y0l9P7eeNKjhvfhgM8us1VdtwqAvwwhkK7obkvFEeilcyU3JEDV6+1jCXEqPW7lQXN
cHTAEzd7+2QKZs/vZZmtTC3276sjHhdNolAD8qIZgNTrun7U24fzlhM9oNZeyR3ssS2a1mMilumB
zm/GLLmPBdiDU7fngi51o9jORghw6fC8zMq95mV+oyV3oNrBPhTrIq1umgIjAqUtO3EsaT3n+Vwg
6Vy9VbMUom2zfjZKcpkV8YXjzMfCTI+dpwZLU4GX2t5YVJXES3EMQ/6JFSmYuPoTDFZfrsKcKzEG
BOdMMYNCfVezZJeUy1bDvpmyy64weiupVgh9BVcbAK94zn2CuBuYEKBFxk6chQ0B7bSpNBO8LzL0
rvAiWInhDjY2WXZeNsOmQzpuS9cNuim9GUGFXBq/Ek82Ui40I4ZBUZoF5AKtyNMDYHeDMWJIEnnB
wIg088AjuwF8buri6/VLPvrnD4NYuQ9x3K1tgse/B7s7zlv9rAAM4770dbj0W0P2LpbpxQUS1P6i
mPYQRPIHtcIk1XGgF4N5o6hH0/z135TiggjmxZS6ZJ32mfxwzF0FCjt6qaVXXhaeFyRTigslDJhK
zBqCBtB0uddZ9ORF4Mu6r6tLqn8lrKB/w0CwSKQsk/2Y1QHz1MgscwzpB0nqHurkRTWsICvnwHYS
UB2hwULf1bh4iDxZS5dpwQcVVofGzCH4QkGecirYsnuLLBMEp6l6oIp3gfB5l3X21ZgkssMmum/W
sjglQSNY1WqFKEL1fJfE4VTfkWWPis3GU/w4MUG45n7hCKxFsp+0sqtZxk1bpFCvL36X7oVCftMB
a1MicPTKSK5F/sIeziCkBAYIfbFTUR0ZB1qAzSNY8q0TYcL2VXcvo7ne6nroxjLWbuFFtBbHxZKy
doyG9BDXIqd0zEOR6D4YvN0YzTLv0q03TfmL2LbkUAjdZaUkH1KSYnAag31C5cqlu7FG2RCIBltG
JyYK/2vtuIhi1BhOG1CjCurpNVcDNbnNZ0mmzP7EJ89H7R1rFdEsA63Y6fdCa4TEdosbpnbr67GJ
7pFxSa5smQguhFTY2evWQ4cEq4kucfo3bS97BAoNxSZCsAOCTaxzDo6CUZtiUxOARxiS0pLvvUr9
TEYhJzy4f4V8wkGjyIXVHRSh0Jnn12V4TL3kkKKYS9965SFLtTsXxG/no6/QdECJoZXJ2Jp5cG8F
IIGLtdooE82vnXdrymY7hY68+vvcp6FqNY8KS7FT2967XnqT5OiTx7WyiWZZXUMsC/hfXPps5wH3
jexkTMGFDF3Q7yx8R+9v54nsOzPdtYmsPSb2h7+yTK7ySRxa6LkFWWqDd1nz8r+jO5KoKlGIx1Op
SD6dtIAQq8C0Y+G7GPQnT2kiOaHCiGqhFI71QA4mVbkQVyn9MLsGxMwMyxsXSZCUWJVm0TRYPOo3
ebGf8Oo773iCpAkMRpgVAqspMJafMCyVlSXAtNeYDdmAK94cQdfhd3WoeM/nBYle0IxdDNNjYNzC
+C0XgHKwf9il7QGwZZGNOZc7pVi2ERZqFt2yH8xfaEhfWyhRZbN9mVmyDrtIT0B1AFZkU6v472n4
sxd1qqYMeBWTtCQ0sK5mo02555O8HrBaRq9CNQFN1HmdBacaIHQgTNH9xgQCj1HTK1LNkYb2UxGR
AjSub9OMccvzMgTMAzqQq6zu+4dzly9kj4vV2yVBL8iezdtyBCQI0oYLF1uPjsqM/VIKVW5Rb3Iu
NGQBgb5kPzC8C/CQPeZ+GoPeOft30h72kwB7xeQ6RgX5Vm8z62pJDeg9Wu9W+5DHeQj+YVh99iPb
k4ROQQg4EcaFNoJGq9rYEAbKZ8BmFGsOdFBM+Uoyv503teBegCT0KvFCwyOKPytVi6KL1yO76uYR
O+mSePSLNFVCbVYO7Zxa267wNB8kMb8GWj+ely2IQSeymautMjvs3SPgPkL/SlnsADMzjh42g7Ex
ZfsWROdkrSN3SucMJcK+QQMmnvtrB/lOW+2MpsO2FBDD1vvzSokMirUEmGcBkRqwFJywZFg6vaBQ
ivTYqtsaOsiyVJs+Y5ePhSpo9TMtQBRcd2P2pHaklLy5RSYF+swFbSSGj8BGyJmUgsSVUAXwvaXp
/Gzphltr6Nswtao+WBZKJPJEpsVokMUoHQzGFXwqD9NvY2zm0LbFOONInr3+SKK9Fl+lg+RIiLJl
zIz8FcXPxC11aVqpiZhgUivyNWsM5jr5Zg12kOvRS066A2CK73OjH2b1C6/jE9ncw6DqLVSAUfzC
gy67HbGoO7a0G6Xugnws/GZxHH+0lNvzjiT6lIz9EywSGooo/GPEzVq3mVinmuB/thoo0ZOW5uEc
SyKA4IoGwvlDjn76CdEA7cfMgBw3msKrKqwrDC+1t0q+dfXNeZWEogyDQUtBfwYQ8qkoRyE5MSwE
mxoshnFa7sCm1WIZTqftLfPClc0pCMUxegzYECGOxxlFVlNaf7orRI3TfbvYGihjAJSZy3q+9kpP
C4s0umoK7M07ryc7Zdy7BLRVKA6BORucEjzIwGh1zFLOyHqa8obR84BPV5VttRAqt5LB/n0VPLO8
MiJ1ggyaOW/DmF9EaRog4X5AZnRwks43FCc8r5ZIpAM6WrbLChvdeYDYWE6tuzAI5KQ9Kkrgxd+d
5dBPjyX6O9K3uCiOroVxl0NN9Ag7xIE8cQBqScafZgYaV4AiVeNHoSR+NF2k1j/DVbHGEo8wNOpR
ccMsw6lJmyQd1YyJVLRlS7XhuAzplkz29rwZBaOEkKOzkQ8VhgRv6KmchbRz37LbXZ+wKdN4iFN0
ycBqAox1qMfv6MHg4a+4oVXKpjRERgWjK8Pc4ThYPGdepmbAlzc46yqaZVhYvSnTJ9V5JvYxdu4r
IwUq4Qt3/B86FcyEMCp27oLAAFyc9QpsqiX6A8HkIin1TYLxkw77KyV2FVTXcdTxgP5fWXzz26UJ
UCM57GrmPxNw8ZZRVAUAUj11cbpJq/qgD7T11ca7cdX4+bxw0UXIWA+BLgM356f2Kro8Y09U3E5e
MSKS3nu494Ez8j0lDqpGAoyQCePOxrJgfifTIGw03r14pw9FWGQvbbuh2Ht+Xi/2p/hQttaLSyi6
pceELoOzjdqzXvwAJ8cX/j56nQBRoqCOgYPTsxCrQ+w2Hv5+75UPWjK+6aUSfkWEBwQG9hmAUZET
0aid4dXoKoFQNCxAn6hiV9l5CaJ4z+CQbJGNg1lm/kBHwzhlqHUFjjoEVuXPPXiAZWMzoui7FsLd
02CFNNyOlXkN76l1DmUR6ouLeTEjKOlN+X5eI+FnX2lknH4WcCDNrVVBmE4VXwN3iKlJPrzQZg4m
jEFvA5gzD9VGITl19A7VmzkGdgjD02kQF09a1n9JDsYhcSpBzsd/G2zqwGlhCB/XTaadijx4kwNO
HWpaL6s7CL+QB/paRDpkbXwyrKhZXvQW4o+ndpvBPmZpaA2/rCb31erRiO7//RMx8gRAtQEJ+DSp
7S0g/K0cvGqa+WVABUeRlRdEX+hDAIabTn1gbhe3LFwIsKcfDpRonWMii9kyGdzJSdAH7asMMmZ7
62V3hnWNTPe8nUR59FoN7tw0KlFRZYeIabxMMjCWHRoSmr0kTsoU4Q6MBU52nRiQ0hn9tmzzLXYz
++XQSbxZFPlBxIAcGpBPPDPZz1hlfY6ie8PEggBbeuT6ifeUAxiZ2++V9/u82YQKrSQxs64kZR6Z
kdtCUgNudhu8uqW9K3pJxiUs9Kz1YfqupLQYeZqbCWYb0+XOchV/anFvJlpom/nTqA1h4g34cDN6
W3ZoLsPoV3W6LYrsumup7MeI8of1j+Euitm0en3OoDJ1vecJ82/pUm8L0Bs5dXKkpukjhOwwQBsm
5RegU4xg4/+/q8udtQRPPWIyuFmcXlH61oIHa9qAVGLG5mvt4T99WX6wukoid8CoMUq/TnKoYtBY
VkBPERkVisSBXO7c2Vo1L7UDa2KWtdNL3ySxj+3F53URhdy13bhMqBrt1k4Z3tGabzU90Me7ob/X
88ukO1QyOKpMFnf2irHVFtqzb0Sny4rYfpdh7frYb8Ysuc1GD7v+Rol6wqIHYzcCLRresIjyp+ej
a4d6bhmkDuM60aGYjXILO35zyviQYUMyXkOZiXHF6bn2vKPazs32n+2L5x7ee0hq0Njmn9CjGyVG
DehSENcJwtn7VLs4joE17czxmMluA5G6EGfa6GOjuoyy+qm6RTtlno3VwoGbKNemhkzeGlBKSoMB
20JyEMHNib2Z1d5X52J/XlOBu56I5uJdYXZD3xXQtNSusmZTtM9VJBEhCN4QAQCm8WffGl/Vruwm
SikDc2TtXUZCxdxk3jYaLwZDgkUQ6oKVXRikQBEQa2BPzTjOuWalDsw42nt9Pib1czY9njeXUJeV
CO7gFYod51EKEVW6ychVC1I+EJktdO/J+H6Z4bkXCKa4PpThfGLpJo/mDT4MKEbL9Dg3rzQGjv7t
vD6ChBf1fTSL2BYXoCi4g+bkVZcsDjzOs7ACDx2cQbZVU/RRPiR86sDmeupRjUCCqtyO9NLtD2UU
/rsSoC4BqQQOEaNhOP3u4E/Rx4V12yyji1CSxVgn8t9SkuqIPshKCl+IdRpiqM2EzJ2Y3wYzKPWL
KnsZlt15XQTRFis7/+rClz/NqCRKkkKXzANJIsj26UWRbZXsxTOuq+XuvDDRt2FD76gvM/JXfkTD
JZg6B4MFsDtzp6PaZPf+tDTJxsEUnMR6IkdDLEezH5KAxeMyXoXgqYOwzlo7U9gvw8WsyprVItOh
oYMXtQP+P/j0qRtYbjKWOsg6gwRk2FjDjJW+9U5HMSmrvTszeXON8nDefqJoAEoyhmLH1C0oNE8l
Dkh9J+woQxuAgmNwbH1dubeK2LdmxU8tyWCxTBiXWLQGwAyFxnLgaoNFzMFMj/2SbWcNtNiS649Z
io89a724QMrAH27O5p1Geq2Czg1rnvwo25Rl2EcD0OC3CpLw86YUueJaJBdYuykf53FARgyk1TGv
vG8DZowNM5H1WEVOAh9BXRxs+ICDck4yLnicxApOMQWQUc+fW+fZAzzTOWjpPkokqbXYjn+F8UTO
9VDOtaNDWBMn+6moMHlJ9tj9dEjNylec5ZduU+K7iiqbFRHFqpWW/KR2omaTnTHUd225PmmfaKz7
S3oFWmLJZ9Mk9tQ5ryQRRnBHpuKkNz8Szex8tbeCOp8vnYZuStUIMzW5oe531Y7C2n1S1GaX9bo/
2NON3jzG1ESXB1vXsHLpCw7F6CRBoIXKxCcYjqEURuPgbFI73vc9AnY6/G6XThKvhacSpc8/RLps
gdRpCNB6oGINBSHUVh/76GEwbrpqt/yM55cvqKOD2E5jtJGf5msnrx2VdkH8zJH5zngQeg7mEGVt
caE2yAKwyZmRE/KtACyzL5PWhBTVzu/wW4IcW5YicLuURX0cNNmlIAKSAMT2IY/znqVeFoQypFN4
1up+p/5ckteaYmU5MbdoxFwt2vwYqU9O3wV2IWPPFh6SlXAuyuVUGYs8HhFQ1eLCtR5KNXrIk2Xr
wLJf+HgrSVxwawxtwfIgmLXO94BrzNkrkU1ECJXx2JwlmBkMjKif+mFDp9HsKyiTJj87I3Srbdpj
Kl9G/CMM0x9i+PSkydPS6nKIUXuMzDR1QNk4yVeO7koI5xXe4I162rEke3pop33R32fx4QtfZCWC
+/ZKXcRYJQw9NAsKYJ+RngCxLAmOImOBMxlvOsRirAvnvklc5iQyagip20vsW+jay0S2dUH4dETj
BwGIsfiBYu/0u6eNWuQOVZH0uO9kfowTx8ceBoxZXhPECZr5evbgll9oj4Ch/UMqiyOr+hUeLrOH
vS+42LA4YFADGzDo8x9I4M9QCE9/4ECxkpHHk7RopONsIq6aVH/KDbxOUiN+I9QCumOQ1WwEYQ+Y
LlNDVV5D7s3ncdNsL/bQ43wq2k8MM4f2nB+Uag5dq/eN7P28ZgKvOBHGebdDY01PJggriyOhHXIP
f5oknTKh9VYKce6NnSaLoY14ci/AxCz6k17c5xhITZSf53URJDgnunCBbeoVtW/wP6yjp0+Y9906
w7wvvTbsXO9qJsYTGMw3diZzP5kJ2b+v3M9edG+cSva90G60AW0oa1BkSkIE++1cEnyiG3eyXJfE
YGKFbjG4DEoXu5sHGYxIpgd3jAhKeLSIoUdGjQuA8DFG4EER2aZuQY52ogn795W5EqyfqbHREN7g
7Ozh0h22tNPZefKtoQxqiU+I7QbWQlBY4lnE30RDqZWW1yN6N3MdGv1Fm8qWEonSBij0VwR/C1l9
5zKYNaoWiU8m39MuqRWAs8UBmTLNfaIFaA/aMrHiKPEhlTu4iTcqg1ZDatFafm/cleX3hl6OCfVj
Kjm/Ehs63Pk1aJr3Latk2SCXn+adq8gucvHJ/VCG/YKVT9TKWDe9xyTgbedOPo03U7Yrc0b+DyLn
3VTtz4cKmfW4M5uilUaXEgJBoovZu2W5Tac8IGk4Ga/nJYlP1Ydq3MGdKq/sShWSQOM8E1ScNL/S
JABv0b174oLc0W3Nqh9IyhKhGTjO0E5fuup1wKTfqL5WWTjr/ihjXZI5BXeMMQoFfLIJvQztmUSv
0jKazG5cuqK1I5jKKf7+4CU/lHnag0XsZWis7fnPIzMd3/QZsBxhXJhzN7GJwZ8tWJb6GPyOoDdN
ruwqrPSjJaPEEl6IIFEFya0FeOjnOicu/0hHCHSnOExL9WCgROMo7w6g+efVE36lv5I+1Ts7LVVL
QiBp7jBd1NV+03/Fv1cSuCdn7TiEqCycd2CDdcZ3bE6KZaxEwitjJYOPdW7bZ53BvlH5vcVu7/ga
bWpaDBiVB+ZUYjJhaGCk5A5w0WCb50KDpkxOi0FZnCX9ztAKX3ND2l+S9KZRduc/jtDFV5K40KB6
GSG5yU5tf69aoaVuvEYWGcQO8KENFxmMWE/rZYI2k4KcYdwoxrCp9I3WDH6rBXU3YVsIqKOBfXvO
y+/1GExEcsJkv4ALFKDoQ3o5QMu+/mkb72hznrei8O5YWZELFEvhLVFJmYbVczzdexpWZdxG5JFa
YdljL0MjA0FLHMTj2sTWUkVmhS15QQxCNkcNoiWYYvB/JcEoa1fIRHGHy546fSEa80WUzBT2vb6l
87cxP1oyJlKZJO6IGZhWmZyeSZoUoFYvUiUJtN636Tt1JQdMGP3AfQzwKjgiUfo8vezbZQbJKyY8
A9V9UQYsirDfBuu2l2FzhadrJYY/XXpa9DGrUS3OD8yGjNOlHUkqqkLXXongDtfgjhpx2ONpch+S
4fdsHs67tkwF7uhYWWuDmheW0qvMV/M4VMnOiH7/NyHc+ZnN1p1GZid9tLFVrMQI/86Iv/0nIfwt
W3ZdNuCpjKcZ7qFM3yyK5TupjItNYi/+5dyNaMT3rICnOU+J+ZrGu+ILRFL44H+d1+Vy4dYFEtNl
aQ9mvANrfE7HNujqyzy91DBKd95oIozyiTDmf6u0WEn1JHdaCIubHxF280TDFC7N74g+5km3VTMD
223VzeB5YduWW8suv5//AcJ7d6Usd4SGQbOLhT2e4unVbJ4UkF6Pnb0tNA0NJtv1qzyXbZuUBAee
g7JOxmhy2VU/NGD7T3wv2oBpyldkoA6Zq3BHy7GrTqNMNX0+uDQspxcpy7tMBHewhm4xVdx8cBVv
69D7qniToq0lIvh6f1u5ykziP9Z6LMit19+bqSTGiUUANc76ikhZ+RhXGFOrsjM1L8RPsn0ePQFH
dN7PhJeP8SGD+xjE1iOquZCRFvNTWg5+Ss1tTiO/aervlSnDIgvdGq15cHCBPxiVgdNj1XYWoFAG
7joHowwgGfM9sh27NGybY5IdVFkBWejSaDSbAIhi7sPkrtYuWnJvdiAuVb+b89FtD0kdlO5X7oqV
FC5WWHmBWnw14+AYl4DOqPQlUSQimMN+qkFhpAbLWaEHwLWndpu6QrfLGHXWAgNm6l7LNz24B3Ua
9vHOdKi/5C/n/ULoeyuBXPzpiK7khgKdCnfWL22kKEFELLQs1FnG8SITxbn54jZ5RpcFeAovv1uq
JEhj56Kgkkk9oSusFOIcXYdP9zGBFLvYuQZ4nW9L9dqSgdQF6yUYVuzjQ/GRxwbnO/UgZlriEDOH
hdr5dnLdNhtaP48YyU4vMHOSRhdjfz9noDzYel962zhsQAl8KIxzk/MVE4Sbk81q8iiWG/TSml9t
WdgQ+uNKBmdNA01z00JZlL2fEiMsyzdn+DEsGy362ZqbVjZUKvx4K3GcVXslHtQugkqm+c2a3zX9
0fYupAUJYU7pgM8chJjoAvBshO5cWHXFvl0/02Bs35JI4oNCT18J4Kw2mYmZNg4EdMMuL48gaALV
yflzKwqweK6DS5HFdPSITz8+5keVxI0R8Yy5ru6bZDh6FpAhC8ms44AZk+tYxZoA3exlC0RFnwgI
MhcwIsB4P+121WlFLa+iCBj2vePcAahE9Ytc9qIVWdAA57iBIXQdo0acI2B5j9K0icGOlx5G4PuJ
rQWL8IzdeSsKPIEt/AN9AkZ6XXSdTq3Yg3FYSV2sTVcxGgrqlkj1wcomIy5iB5EL6idSuHtj9FqH
EhtSMN9+2zTgRG2LLQjvH3qUsG3UsM8rJbAdNt4YIKJgjDGgmT5VKhmKwnQpW8xOkk3d9e/GQANb
USUla6EYAwVIrL3Gbk7+JeCAPBlMAVh6PWbNt2oEpF3rbj0ZsYYIOY8yJyMZh7PB59jPWCXoTmqX
lplgHXXkVtbGbfPsnhb5t2mYyCY1yGUZNdd5Zr/UwAP642JfRXFp+OqwtD6NWu+Q95aMY0b0PXXs
UWYYMCwU4bkExlHHKHGLbdEMQzl59eJXg635DvLdAOuUEj+zZXRsQpGM/QfT9rA3z2qXUCfGJsGy
DCjdeuQYWR3+/zpjS2ojg+iLyrXYfvchi0umzNQeM9uErBkErWWyr8bM79NAXa6HJTSMuxnMAp2y
Oe+0uiCunEjlvNbGAvW6pwWYCsqcUbVQJ7vStbp/jSJ3vnKH1LjRItv6FU3UbbbxQLBIs7DV6BCr
2ng3zUWFFoOuteh5UvXgaWM3Bn3Xo43XGETDbk/F096TPrY3UxojsAyAYFO/0I1mH+Vp/JRU5lyE
rTIk2zQaLUkJVxCuMZaFEwnUICZueSypodWTojA65MXCijXjgXgH0BMm5m5yrqpRAhwUncy1MC75
nmJ4rkIgDMOxuu5PSqf+0jDTfE+UtPh+/rvJZHGfbU6VvG5zyDLi+8E8NNouyoOviGCQVYCWTYf3
fb0xMBlBcNwK6zetbrEBXrreSqgF0jm2lh3D2PwgO/HqLJ06BBnVmnf5pProKqCsKQMgiaoNwFhh
xTeWmwKpxpc29ILkOvljrbT259l8i6v3khSXOmb0yFz87DQn0MwssMp8v2CDTJynt+eNqbEPwl9G
Blt5ipvBsi0+nuaFOmidwT4YNhFssEfmRfWUaWt5GHdoiwyLpS3zQe1czFyo6QW1UuW7kxX3pUbs
DchSFMnHFQW29c9hYWEV3kur0dKFxdLRSPwJaxDy5doaAi0/lt7jedVFEQZ6axgpw+WExQSnoipM
vCd9npUBZpAw+0DiKIgqvHe0OY/w6umVQdZzFUoEXxGWowIxiOv4VKLqVlNuMImZ8WvQNhMa8O2y
t2XtFJkYLmBH2DI7aQ3E5PV1lIVNdEUyuJeMNkDsvVgAh66gjVvIY99y9a3IVORp3+ZlEOdOth2b
2s+87DKb50ePvCRVcdUVJGjV9IXYyrYqloOlfzv/CYXeAhAvI9ZwGO7t9BeMcV+OpoWraTCxl+EZ
vuzTetelP0sZoEYmicvZsJ4Sm7bYJdgNVujl31SczN6pjymZDk00SSpAojwUnonNOlgCgNuB00uJ
57Ez2OWHZJj6ZU7nsCOmDM8ginImS1mAGgMF0id3nFMTqx4rWK8Ns/yJYphWXcLzX0iYPZimygaA
sGNU5WG4gKw6ZqsgyVVjkA4d6fxM3G23XLpg+8MuCM0JHdmEsAiTjEU3HzK5IBKnEbadeJCpY/lR
jcWEiGLNj9G4NqJtq4eLfZO0wYwgp3xr9aAAG0WthkP5P5x9W4+cOhPtL0ICbAN+hb7OTM99kkle
UK5gwFxs7r/+LHLO+XY3gxolirQfdqRU25TL5apVax2d4siLtfR7QewbM6voSmE2emJjmh8Tnuvp
wY5f0xW3EfcZ/RX2T2XiG6Hf2S9O6I/R1oKmjXpg6S0pNiHmW6ubptmW3ZdMbItkd/2TLDkXwL3/
V0AFcnuzt5QVSkMRS8ugafvWN6fktC4LvTKLtRSEKICPUIWHb4Fi6/Jo8r5Agp41MmDmr1G/l44L
LjwP8/T/ALLERQ36WU5RV0TB79JQk2rdM9pJALCPHN97FI/e2iz10klBoAM6EPKhYPCZBW4tvKLB
TI4M8oEdXFad3MI6GJZeSdSmnZ/fxeBfxUsJ/CgTE8vlUro0K6KMA5LV6ZwLf+ws86EF1d2NMiu5
Iao2n9rGbm7kUJtOMMg4/3zdNRbXSaavhS4hwZ/LHwAFJzE6DX6AUR2j9osZ7uXa51rKfDGg9z8T
09+fXRpVSQa86mCikjGOwN3obMW4iVoTGDgPbIXbf1gR2EnwpMeu4s+lOVKlRHtqMtfaAZX8FPds
O4jx+bqZxVWdmZlduU0F/EJdwdvByAemalcpPzc+O/qVG8dyFfM7/Wsf/OTM2sxP7EjYI+1gDY/6
OnsfQScVyzfcu3H5ufa2RWH63i+zOoKG0b++zj+Z7zXTs3vQHHWoigH7WcZ727xp1Tbmp9wIZLWP
so1XZXtl3jil8jX9EXrbmH7BSHLYPIo1Rv6l+II398Tr7jKM6M4+LKsAcGUe9sBIJhD3oSw2IvrE
x5WH2tKJQLIG1kjozOPNMTsRvMuqwYIiBDS/rb3qrZ2n4+0QkhU3XbwmIQSHYWMbGlPokFz6acSc
VndquiQGMOlsZRez30armtQfQjsJd1w04RassvVzhnTVxV1iCApYm0vW6GWXVuyCXWOa1sU48nyg
x0rqxg3TFq7c7Tj5mkvfNNbw1kvH5dzGzIFTgPOqeJwuh2gzun5qH+wM3JXFDqQDzj/geDFXjcoX
1NWmjzjb2gZMobgMsSA14npo7MRPmuQfAue5jXnGIY0eiShshB4mjKACaR1tHX93pf6Xys+5pZlD
os3gGlGO6y571cW9Uz/048lMHsTL9YO++IXONm0WpqXXVQB24wuF6UukqZ9BSZpuILU20j0y7pWw
suhzeM3jMYZc/oMypmK1U2fWNPfDbr1kn9lPzhpjwlK8AKnq/zfx5wCe3Tv2QFTVVdO+dZ/H7qet
N5YK5No02FJudW5lFpVsYaek6bCQGtrYdqN9EFlc/zBLWwWgJ2adocNqglPwMlCwtES5kVlIRcgd
w9SpBPZ0rQy+lIf8qYLjFYP3x1wzifcYQtNoPKIhgprifsRUpowb3y4jvy/3dZ5ukm57fVmLAfDc
5uxicfLUchAFEc+j0af5XR0pTNTemnLXDYGO7kGhAeTcdaPTXs0uM2+SyzUZMSHsN79DjDpKFMDx
eCcAA91OrGXyVzKgq6q+kzUShD/lhEtjDBS6U60PnVyMC87CEIuyJndbjGQ2DH1pDEM6XusP6bZ1
HWjj/fTA89ex99IafB7FyJN36SD9lP8myXiSKA81+kD7O+6+1ObR8Z6jJocmabZxQbuzBv78uC/T
T+XQycb3Z5BEv/QxU/ChHCV+aqa3onu25Bc83loTb5T+1/Uv8OG8gH930iZFXDbBfjF/gmoOClwd
Oxm0SaEcX4209tNsXFNA/XBmJiucTeVWRJgP3xlz76WTC7QmMO4+3uhCv/Xchjxc7rz9/XIgSmmD
056gezSv57WkDlM+Ilsw4+ibRKlstKPguokPgRlrmei8UPNHh8qag0Py2iAZKh4o5pZfBvJSj2C8
7n0rivxcfGLO9rq1pZ1DNRXPOAxz2O6cIIDk5ZCOTKFFJdQnZkV3Xqw+8WiN2G/BDZCgT0O6Jkaw
+LwDa0FjTMioQPZjks/uoJ80MtvrK1kyYTML43hT0PzwTDT7ruk5jlQQl40TgKq0RqRZY8P6cHAw
50dxtPEeBV3+h9K0Epg3BlWADKwMKXj3SvI6iNizQUkwkpWm8ocLDbYYXAEUIXQSQp0dUhHKlg8Z
xZ55KCL8NqyNHB+b/tP1bVuy4oAEBxwaDGVLPjnI2bU5sA6Fr4JN5Zv+KSHfMbB0KnMPWorjSjD+
WInGgkAwjnrUdERRnrg0VdHIkbkLUwrEzX1z0xJ0Yg68OBj01mJBP24dFEuS7kvi3gKw9PfrxMMe
7TuGhgy4Yy6N8wZ0pWUrc/BxF0Hs7l3viPekj3bGiqElP4SOEhwQAGqMMM8yBI9AuJYPMARwVzAk
zX0f0afra1k2gXQXvUgbZKeztdiFqWIKFkNIyEbHUncYnWzLH9dtLPnFBCbG2wvvBAzSXu5XFENX
A7KrORpY3z2Us9wvCvLF5l/LycEn8ElMeB48HY+9mZkmSTvuKOwWvS0qfpLU3WDkfuWbLES5Cyuz
ZBetjo5YAlZUidl9oaBZQH/KXK70Whb3DO8Q7BuK1Wj7XC6mFizhRQszkfMuoBOZhX6lN6sz/B+n
46ZN+58dXEaXdkqnLljSwU6W641R7cf+Kyluxtj2YwfiqPy+QHWiCrI1xqKFq+nC7sy17YpnURtO
dmm9xcRakLfcTzJv2/bUp+TZRJ3gr70QXMIWA74BHD+oml2uNO9DUfc1FFwQu0BPVvii7vyQfArX
5vEWPt2FoenInYVBB9h8iwwwpEkmX1xB7CNau8XtoMqvKVinV9a1sJMcLSnAKJiL+fE5oqAxMDlu
EQQJXaafQG+2qaOm8TGO5SdmfiIoyoXUXrG5tETII+F9jNzC+1BQSV0LxMhJkwekd8B11vptvOE5
VB6qlcrwwmlDhP9DAT1dK/Mqp2g7VXkuQgdq9DeezGPfsdALIO4a1cvSipC8urYJbBfqKjPv4INZ
tl2KFQ149wuo8vInAmUURVZ2bnFBZ3ZmzhGbBnVa0SIWhu5eWFFgu3KT6nF33dmXLkh+vp7ZXdyH
MSpVEusJx3yTpiO4Enfa3TpDUDo3UFnvQfBbGRuNGc5mvBXkbwE+01sJM4/wECTSbN43yEEmPA2V
5wHHNIFlpFt7oFvLLp6vL3Mhhzo3M59bCGljZUYGM1GMZ1D4tSPVCzWLTW1bh6Jcc8ZFa9NFPJUQ
0UCcxWTRV73ReSMWBbcwy+LWpN+F+BW1ehPj9XN9aQsXM8ie0QVCP4hROndIy9AmkEJYGhH5oyHJ
nVt9u25h0RXPLMxcsTIHFUkOC27SBnnU+qNVP0OoYsUVFxfCGKgSIMKDxH22a7XIB9lChSfQXvRk
uv0LEWtTdNPhvHgu/3mZQw3KwQuUQy3gMuIWAv9bFgzO3ofP4YSpKl5dFDto6Xsveb4F5aVLT+4v
E7z8uaz31/dxKXRAiAfswlOKY8+p6nOqq5AN4FJPvIcEtai8+yGabWiOK6FjKdCTScMNy/TAjj87
0orJzrIF4EgJcU9ARG/6wvHDIfU5z/atZ/lCrl1l1uLaUIDg+IDchdrQ5c5m0EzMO0pzkEySzzTq
jw705L66Gbkta3bKG+0EI41fHeU+i67vfJbG1lHRzrwJZXVkVJFdWVfSjyzydn3XP3YX8NGBREFa
PHWgwFp++dPQ/0LdEUoZQVVpn8XE7xzqOy26KV2fHO0i3LEODFNG1fgsSQMLaBmWn1JMe7SArLdV
51fsN6vW5tqmHZn7Iq5zPH8ZDq09L93A/8MuiZFQ57W7Qa8US/+dlnpfWG/5GBjFqZSb6zuxdI5d
BswmLn8OlfSZ95euUaNznuWBBTbDQ2VmNEhJ3J8Kkjn/Ygr7juyJgz5xfpapJ3SYcyyuUOOJD2hK
9+ar43Yv11f0EbgJGy6sAMWLDscHoBEano40p6x0hCiom8ZvbS1Ouv01hD9J1x29uI591pgBerkv
lui3DCzpG8M2ITHTWCsJ/9IHBVE59hV9cMbmaGlVMqsTQ4inZmf5RAfgPYyqHdQnQsDxBv7axCsB
c+nMgYgd+qi4OsHJPn/HZA0TjorgQXbkh813193l5RiINWzc4sLO7MxeMl7lxoZXGCjbt291/9jm
R5Nh1ArtMX6yyl3Z/UMuBz5HEHhNYRr9lcsDKxAljbCLcWA9UIyjum4Yna+VtRIml47DuZlpe8/S
b1rXibagDwqeocfOLfwaQxbeGh5sKRYj9OAzTYHRnje/cQ6k5I3Amevvw/gkFYiv3QM3d3W+jdfU
uBdXdGZs9qFiUxVaZgmuN2r6VXVri70Gc+X1M7eU3JyvaBbpUx1poNiwokHtDLcJcgwRxsVdLd7s
9l8c/L/1zMUbWwzedVkEU5H1pfQOffqk7NdqTZV08RidWZndDw7v0l4zWOHekZefh/IBOPO2W7n8
Fw8RShrwA7zBMHY187YoaxMh8diLSLThzS/TFqi2fnY1uBwMsbOIGXjDWiK65BAToxaHPg2eRfOI
L5LClsqFQyCL3/Ks8hMVbb01ljhvycnPzcwSxNoCbY7BYcZAufytSVkLvLMWdbJtmTu8UEwFhjtw
VOfMB0SkkZvS4u03XMndZuBWhAE+r82MACmBVTx7tlF/6htLTGAmzV3ApRVcbYiBdOKqcL/LYeTP
raOyEgUHy3tJwoQ/9Q7IeVoZ6i8V/hV0Y4HceM8qaPLWcRGlu8igbY1mE2g0fAsjOfFTzrMamzKE
GlyuSQUubpuY6Y6C5KrcNk6VpQet3PKxDKtR+iLJVOY3Ze0Gbs/KXQW0goxqTLZqWuSZ38dNyf0B
3cB7rmpr9B2nz38a0AV9H8y0Fr5wAVr0QU6Ct1RPRyTSuoqagCal7dykrUs2thuZL13V9smpoYPz
aMWS91swLnTR1u3t7AGsx80GSOXI8WOKyTOaAbmE6Voz/ERbL21u7FrLaJt0xH2wlFTHOFLurk9a
hOrQi5DoVNqT5oYPifvWJVVU+03TZntL1cVOUq/MdwmvNXqMgna3wEH230IzTpqg640SOkN2ma2k
CUtH79xxZpFejd0I7T4cColemQ7vm/DZRUXJS1+vx6yPjUDkCWg9TYzEKA5Al+ry9OnEpLE1VS+H
/iEvDmDMS8zdUL2BkdYvk9vQPRLjcN3m4tk7Mzm7Xnqv1W5uoNyiADwu7SpG7aN8isrxy3U7i3uI
biO60ACr4aRfLo3ramzzDHbqXh06oP2LKnlLiPNcNt3K51rexv9szfvd/ZBDuHeqM4/OwfK+m8NT
TUUweN9ouR3HrU4hlb4mBLPwtJiA1OgWOaiiY2JkFp+B64gUIMGoAPJTVD0W3Un1P6L421AECdsN
eueKV5xuH3Osdln7hb0R6Xudfb++zR/j9+WvsC+3GXNHXljH+BVtCnxj+KKGdJObfRDGm678HItA
6JXX6kcHgkXCJhzyxCo8X3fOMMkq4joPUgwXlZWxo8I7duGamYXKLuzgGYIesoNe5rwdF3atU2Zj
gfuvc14oh8BvG6tDHfMbh6BFLO20C2KCp10t1FEUUMYCIbf39641/Qpnok/GEw1Dh5f7G1pAJlsp
MnlZfRL8VxoPPlHYVeOLIb+1wz0Gh4dxrUGzuMVnRumlUVOGWaQoPmrPxkNiOe913OwKRVfu/oVz
g8VNvQYU0TFlNq87mOgMhgWYVMG/DlpBea/4q8R9Lx88iF6ordQnGa5BhD/Ghckm+oXTluL2mx0b
yOY0vFFwHy1/KZ2Cr/w+DAcgCH9dPxiLe3hmZ3YwQs6LIXOxNqVviux7LbdW93TdxPQZLp/Kl0uZ
+YaCfg7AKVhKrZ5Gs/B7sIdft7C2WTNH8GztsjjHIlJgqBG1j6nwnlwQ+GKSZsXUYiA5269pP8+e
HbL0EvRSsJjcezDcn4Z2/LEHc1joh9ZdZ4W+BpfO368OJ2rC5EMHBKIMlyY5qZq+81DjtWsKvZ2H
QdznrdiRNVKVJVc4szMfQOtiTQYzhp3Yym+hWbOtnWwzZtFKrFgzM/fsPmtpY8JMAzoRjgGjWKpN
KdfA5gulcSSJGHl3IBg7se3O7ADYVQrTQ92zFN2IbkkX0l3VRhk5ssazQJegErHFrBVKV15l3AtT
tFuihvyr18n21taTBmSnAP25/jUXl3/2s+zLr+kSRZFD42d5YftShNZP7dKNW7xct7LkpueLn505
K9djOYTYZLf7zOsSunWYO62egDiIzREZ2jta59ctLq7LwyMZ1bApx5hZjEqRlrGN+q8QXrhLKpPd
FKRN0V/M1ijClwIKhqUmOA1gk8gJL7cQCm91VEymmobcqbB4FLkTXF/NYsxHR2pyIci8Quz80kYc
pkk9mmgCVGDjjxRm6A+2eajbHZjbLP5oO7FfNysjPkthDNsHHDxKnsiUZjYNg0NYoUfll/WR71p1
kI3DUVK6dfJ65Wt9fPOBdwU17AnlBmtzOJeb8kqNws7R1ZP+aGzGNvIt54uyT3l3k6u367u5uLAz
a7PKhiu7epQS1mKUujwojps1ig7aL9Zocj7On0FSCJclEk6OZAhDrJefzRhVpvNpXQMzQdVc7wiX
GwHQZa2NIHGtTTd8BoA7GKr+FGbuLoQuzN+vFT8ApS8gsibvufwFUhYlRLFwF8VU70L5o/HijQTw
3uRi5Rt+LOUgWqN0ik4mJHQ/QPJGL+WlmHrrQusTquPxPpRes6kHEMPycUB/ncX26/XVLZ1y4P8s
XEawiNT2cnVly0suTCB/IweSW0pmOoiqLtw2pfXruqWlCDYh80BQMElizvnpjBxaBNyQBVqLpH03
h7FTUDq2XAheaep9K5xBPzARdcBsoTOJNyGS05UNXsytXQcbbIJAZVLPvlwtE60T9amLOnge+oR0
6OS+VNzv869seBDpQ0kfHGc/VvXu+toXd9lBwQdSsCgdzeHpluc2NOocZEzGN4NCVAhP+TxaeaAs
VN8tpBNADaPs7WJWcxZuHBVKmwFGGrh27KthXxSPffLkSJR99p2+186tbe9GQYMOyYb1BaWH66tc
+sIegAUU/gR03DzcYazIywGInDBJD63X7Sawbf3IvDuSHLte+K6rVu7epaiHxhpIoCiODtZ9+T09
fE1LZ1hx730bLbxOHiVw7Br8U26/ifQa7evCAUUgwNtvCkhojM5CgV0VJcayqgn17VW31UA96MSp
GMTKFKkHQaVpX9eeDldWuZT5IPJQaDhx8NoCinW5zCKxm0xK2M2HXU8fOua3vMFYcYvXL1RVTpwF
jffbQwsNvYmNxf6ain2arAI8FKOqGCrE8b20H4KExehqMBxJ+6YTP2j1FEc/r/vOUqA/s0HmgKbB
ZSFzFGxoTp9su/EltA1680fC0juAEQ5op3+to+ELSpu+3VjHMl0jIF1wpotfMAsOqOUgP/bwCwpo
AnPQpGl9D5KdW6fuNwwAu0Eka/FoOpGzlxT6ZH/kIzAL+AHbVGUkbUaLFoFRRqOzN1in3psxCicR
wK5+jlG5fapMg8mdzSD06ofMjaI7K6LpwS2LluyajJo3Cfe6euUs04VfRghBP5QBuo038uUnd/q2
6IupysAStjdGb1eKNQDUogmcJcwegCXjg3hP68h0cAcEY9BpHSsbBV8AMq571UKeYmHGepKYnJ4N
Hx76zVDxsWF4Mkh5sKsIOn53Stg+j8OVT7lkCeW+iYoOseEDttQpkiy1I0R4kXRBAv7pgt+w4imy
/8UOcjwwVhBr6rZefhcv86jGHYDvIs1by/xhVtVB94i0CVujZ1k8khTtcPQawSKIUsmlLdsgJY3d
dGLVuw+7NxRlfDM+WFkKMZUHo3hzmtuG3cj2LXZWcM9LR/Hc8iy/bHNbiVghKzGHk1udrPxoWwaU
/+7d+M0aD9edZCkrAMZ+Agi5eOp8kF1KaBzJwSyKoOT0jhb289C+8rbcRlGxK5Par0l3Ms30zjO8
G22FX66bX1orALwQUXCnmvGfr3BWgBBNzRpIy023Nv80sNi3CwK9aA8SbOY7nPW2jtbIqZZXjEzE
mYrvGDSanW6jH0gcRlhxn7LXHjOexmBteqtOg9SJ7hyrw9AKNFdLErDwp6RrEwdLmQqEp/CsRJsc
4Jv5hULC2HLbGqel0HdeiVz+6HUa/eUB0O+Dx7ce3/Nwl4F8LkEtcJeucc4tvQYtB1qsE0kHEt/5
VJDiItQNBNODLjla6EHVwARQ43eM2OAYh2w40vAE1aO//9LA7IKJ4Q8mYY7mB+g4quLpgsH4eXKX
1kpCxqcuT1yCfL0R924SfmtTXq/075dCEwZjQE+AqQWU7uf3GlF5Juy6CGhFoFSc+66DZBegHxOz
HtdXuJAggQQCXVUw+QICPZ9wDUuqTLfAWFzLfkAeZA8qu02NdyGv1dEFTf51a0tfEe8JYFpgCnXc
P62Ks6PTZCGY3jmeFEh9Xv6IWNuQOjHTreVVyHgfW24GbRPuInQgr5te2NMLy7PQaBTQu+mmx4wO
H7swCeociKUs2hF3jeZ0KQrDFC6vSe8S7jrLcY1hxMSLRHyoR3JD0YbFzX8XG9GGlGqbSurLMt4V
3vPoxLdj5+y1uVYiXVysayM8oWKJQzuLFvkoKjvOsdjR+Ar0mDa0X9bPGg3m65u6EAkxFYKGA8j/
CDrPs5U2HvrFOJNIc63mRnntFqE6cCrrh5HXB0P2xyxck9tYQKNNYlC4UNHQwuNp/mahpeuC7Rc2
U3FkxUGwGyvaq+yAt2fuHeJxI93PzLjL+c5O3iAX5UM7l7kPzV+T5yKvxoMC/Cm4vSm0TS/v2obw
PjYG/I4E1YV0T8mry04elG7T+JZna/Ici1/0P2tsNj3Q9kMl0GPHTkOaoDY/o9aw6Xvql2shbykg
oJiB/UXFbaKOvFxWmNlD1zQjHv1mHQBYgY5L85xb5W1M0ueeq6frHrR4WBB8bEyBYYQO3ZZLe9rs
TYG3YhFYfACCr4Qwxy5tTJ+WJ3DggMA3FM9h/kl44LYTr9eNL+SzqFT9Z9u+tA0Jb8tU6JwDshgB
Jp7cWfEaZHU6AbP3AhCTgAui9gES03n9AmJfZeyFYJDMDG/rAQrAzAFZoDheX8nS/Qyg1wTjwxTr
BFe5XAprMOdOa3R0teLFXkQx9UcqoyfpRXzTsj7bx01xSlwHxoGf0QNN/DgakBhG7A386vWxLeSw
ksz/uajmqwdk9I+8C0b85qgBOSBpSBp8XIVKfptZfgct64r9xEjmLTWnMXYEYPqNC8cvmdrTRgWg
VD8I+ag855Cy2g/RQE0ccRt6zj62DaDp19p8y1vHiAvqDlSo6HxcpdVNEg0cXpC3kJNPbpr0PQl9
4ElAUfyW0PJIxbuliW873asts12SKF+Za4MeS44C9wA5Np4jSG5noRQfxBIpenOBIJjREdTqD8Ah
A5Su1UqqvmwJ7x7vz6Tin1Tz7A5G/a7KmukJm1D74FnxQbfZ1snc/XWXXIpYaNei/c5QCcbE+qVH
9iYxEsyoQtsHgJRSH0T6U2CamK6xFCxGkAk3jecAaJM+lCnzARNcdYK56KIKQ3sbQ+lnx0xVI5Ew
2rfWG9zPVmNZBxm75Z12tXXnOcq6pXkJLj2LR2sRbQrFc6fnU/kFGFYMgc4LtJBptgmbxCq08ltx
FxY/G+O3XW9dsCXb+yrfZ2vnbGmrzy3OcpshLpXmk2xmkn+pzCCzURceHjqy1u1fuhvO7cweeaEM
zUI3sGPY2c6oADjjfWD0+gixbWilxCvhYym7ODc386COxKIXHTYyq99HBQKA8qUTz6axKcLCL/ju
ur9abAr3Hz4cmgZo9k+kVfPMYkxk4uYEdyxKIMBlStX3aq8B+dJbHBnnRtV2RbYR8NS7AXrVn8xS
2Y8G4wO5qV3ZoldZWv3OSQmkPRoUSiJg4YbhyR4K0w3ISEj2iOhT7csup+5BhGn/LbUwWhCwISLb
eIwQBiMvSm91xSFwYWNeVIGWvy3ibc8MdZOZhbEVk9uS3A7B7tOY1k9em/pg6y4dNqbkhti0cZKD
Ba8PvXtmVAkQg5ZXPpKImq+VbWXvzJRg4jIsb0SWr83IDKiwQkwhFnVybGRHkLcOHPRsGKDDb/Ca
+9YNCfMz04i+WUqUG1Q91QupSFduhqbqtk1Sm18xtoCzTk3hYChIRrGzY3Fl30QdhIP9uuzqLJC6
Y/FeS6ADgF+cCCWsjE4jWeaBVzb4POussUeflz1AHkmfVwhNILi/6dKYg7IwSryfBYQ4gqFx+e80
Kq2jJFzsUSUYNjzDHNYN8PSgearB0+dXBTbZj3QyJBto9jUBQITQHmxMKn9V5dCcnJEXGhSWSdiA
S7YBkwa0WdhvycP6myXqwQvSSKsfjbbylwLaUaHPqsHb1J7Bf2cM2/vsFm50D/UMMwmiISswF0HH
OwpO422rUugnWLj28457+zYP7R4j7vVR1k1yM3ZdfkShyz6aNcrgVV92wrfzGIK3SsPDDNWT/Iax
gchTzgpvaxutiDbgbczBRNeGJ9MuDXUYwDMUbVLbNE6yge/6Q2EX77YagIQJARqkgRrGqtp0EF4r
nso+iW8dNRAaVOVYYXKnr6pJqKzQbNuncbRLYrQcDDZaL1T1YgT+GbLsvk0K23osWZsD1NlZTXQy
akXu+s7WW4Ik+Dvm3as9uDWATS3hGXLlibEY3qchD/TZEFHJfNhYqRreI6FpnIBdLbT3cXWyuy+p
uCepnycHUvxW42Ygd463Ovu+EBDwqkGNBxOfE337LK4Wbc0rnSIzwJDwHUbE7ln0M4XoB+he9jbM
DV27Qxf8tpLC1xkA8LRYCUoLIRCEWYDxA1YGEu95HyE3zFHGTlMAqWH5drBnd01HcSpNUD+sifEt
RHekwuhn4j9IxefhLys1lYOLvKBINcgYULIOQSyRYqqR2xkqsa4i6S0GC5I1bqslwxh4wgAjZtfY
B34Oy8iYtmoDta0GqN/7Ujropx6G8DUkYsWblvYTVRUQE9qQ7UCUv0xKyqFDvK4AmA41RR2tosWN
ZfZN5oPeFvxJCF/NZoysNPfHxunWmG0WMi90Mj2gYVDbASn7zHpNBi3GDtYptKC12eAiC4+ZWFPB
XEgHwBKIAX2KJwHADHMzKEV6ZVwiHbDqrWIHKFDgxn51156KS+k9oBLIV7GTqADMvXNw+pKUkcCo
H/bqvUKfFsW4AZNEQQ04OiRSnQi/Ik7SAXDujoaOP+CS+xq2TVv5WRSld3lkubexbvkhjhyAyXEb
3tqqI1uLZi2KFtpJw01ad+iLZg5Ywm3VxmvTOUtFKewWEP72hP8FCPjSKXgrcmY2ELUuHVQL4tGP
s3ybjV9jkvtW/BXzM3a2kdRaSW+WvOHc7OwzpTqXtkpgtmHdtpSvZBj22Zoo4PTbZzkNqFWoA/TV
BKWZJ6N1RvTQmkiOW9SpIxI/pFGzQqCwZmJyx/P3RKFwsCOYkDLFFw7jJ7sWf/9mmXrUaAqBunSq
QF/aUJXptpmGhJRnls+5Nr5FYbaDqMBK7j5llB9268zMrCDQiEw5tQczEFAvs4cCMwqxOCXcz/iW
tJ+ls7+ecy5EPiwLS8JAqwOq35kLyArVQ8k0eO6HeFMU9UMyutu6pxhECDeuHFZuk0Vz4LiY5lqn
7trMXDI6ldNYyN9DVFutMduyysE8BCi9SHwq11SSFmItRQ/6f9ZmfoE5jN5IBlhTxsPYad+2f+r0
VLNdjA5NvhaMlj4dpjUwPYgTDJKnmYfQFOybcTepuTi/qLvl7r7vfmfJK+/CTdX87Olai31pM8ED
AYATBxIOJapLl6SkR908Siug7TAWWYSlP2a095s0CYbYHYLGab5f95aFgIHqAHJYzMVP+dDs88m4
L3gxUTQUBaBivfMQRWxvIzv2r9tZWhnSQ4J3OyiQP7ALecPgCpw1AGz1th1vwS3qY44mVkgO10Y+
l02hl4boCz6IObCWhCA2GDMAqFz1Xpgm4GhvA3B9ZXgY1uq1Sw7iYH7s/5maY2sdkSKPsgBVxwSX
re47p9rYoxO4OH2Z903qTb3GvLKUuuKD/Wdy5iKiyUFi08OkC2W9qnzjyNvMXm6pkT4CheoX03Qt
ul2TwoW5zzgPutBewRgtJAMTbAp0+hxJB1pKl26KVmWrkhE7nEEwVYC5mhvqVBvm0QNu+rrfrJma
AsLZRZAZrU2MiRao6quDV7GNgcS17lNM7K1cOUuhBbh8TFxAgA1fdHYSSD9w5Q2AnyZtvg0hT7Cx
jeLF6Ltt4sqtlxnbvi9WrqCla+7c5iycuVHixG0Cmxm07XNFUCF8ub5/S+fbBd0ARR0S6Ir5YQiB
66N6AG6xZCHIFjM/7QG481a4cxf37j8r83OQYx6tHTvgkseGo1hhfBIpv5/gu4YLvaOI7ttoTQNt
6eidLWxe4y/q0nLGFIBrJ/7sZI9e+Nvuj0Jvx+wxli9O++v6Pi764dkKZ7d4UgvbFJO5ODx5PbjK
tqP6tMrTv+gPZ1bIpbcLhm4imfZRuehcdAkK6mlMVk7vUnw837npR5wdqQJ9H6vjMIJha9/uD1bz
U9EnJn44bPsPmzbR1gEs5yHuz5bTJE3tWgU2rUVTIDHrDREHyCXx8NN1O4vud2ZntqJE8wbNaKyI
TO7WpD+80gw6K9mlGf/CQnpTpum/RIszk7No4eYdS8YRJmWNwmi4ieNnPYA6Ey1E9iNu15rci+6H
KWXM2wGoga7W5TcbIu1ltjsFp8jws/a+BBKtFU8sXWsZLDoHoBDTXB94y+bHagzbwTYlDOnsM5Mn
I9thVDnI+bZCPekfvtqZqdmRylGSc3sCU4NxZ6a2b8tmm2U3EWojaXrH1vrKi2frzNzMGYkgscnV
tIVmtUvj8Dbq1hTFP8pRgGQCBYf/7d7MEaXgUtAGNnr+rSJPA0TF4973hpsazP7jDjN74DXMykOd
HKAIFzjirePPTv04gK1NG6/X93cxVTj/NTMfBV4U/PAUvwaCWI26RTfPd4EYbXXkl84tRwpmm5g+
vo3z7SoNxp+Oz/zZAwgI5AJBhYEhxlmeYjjQhvL0ANoDz/6SElSaqu7eaJCbWOn+/5B2HjtyI027
viIC9GbLYrn2RuqWtCE03RK997z6/6HO+UZVbKIIaRZaNaCoTKaJjHjNYGX2mJZOX36D8Q0D210z
K1yOT1EGyQ/yFIDt5zumpSfaBQJMj0bSj4rSYlwW22nzWdRbW00UpCbh/ibud1Uvv6jiyumw1P8D
Iwu7nz7+pFc3G32mNC0oUkbfdq9dqjuuXDqDOamgFy+uJR8p827zPmJp9FtPw9SuI+fQ65syWXUl
WTo6Tn/KbJsBqMVfpmYiUgumu78VrR+8zMTCO6wst2lM8y9+Gmg24zUs9omTRapmkP5GL4qJb0Bu
V9knvW2wcNwXVF9C2gb+Wg9pqdoy+ZxMLFXYGYhUnn9sYAVRW1hMt6dkNkoBmv6uiI+JtA3xgIjC
e3+4S/4Cg3kWc7qUTq7RUWVnNQUxCwr5xVYOBiV29DDpAI4E/VcoFd3T5RleuuZORzmlRCcR/THI
k1YiIpqVoXAd5WgxZLbfbxTxNozXKtXT6fDxc/5vTiFLnEdzpWII5ZzPaaSYH2XVIQfSblg/Lo9p
6b75PaaPWIaxBLw8jWnom03mFmQj+OIFz4nFMMe1pubikYj7GkQ2ClimNQfYxLKkZw1OSBvNx3tn
3Ijio6bGdm58MvV/wOzG2WAH6pfMvW/Slf2xvA//DT1H21S9oEXmQOi66HedvEuaxknwBQv+Qldh
8pP6hWXi9PnQ3TDKHsKUTKQke/HdXTlsZO9WFjtbUq7i0DHGzbjqiry4+U9iznaDMY5xKmXE1Ckd
RMYuFqkPU+sPd4J2raNM6m51wQmk75eXzxIp4myssz0RtKbQxBJx06TdlNaxrO80ncMdl8cbEJ2i
UDtU9fxs18i2q6/tkcVvCqAcTNPk96TMbliJTiDIQ/DxcVZ+brrwMei6Tee/xMKarNTibjyJNP2S
k71f922MsDWRMjd2ct93FLjCuZBuL8/n0oCoH7N6FOCnCNieh8mktge4A1cxFqA/GGEIsc/jHE1V
9VskNSvP38VoIDexgeCfOm/DmUWZSIIIVUiQSZlcBYSov0mE4hFpyM3lgS3NH9zBf0PN1qeSyzEa
P4TyBXjJkVLTfIbz7eS6tr8c6VeBdX5wnoaazaGhpX7bJoTK0utK/iZbD3p+1xQ3fv4WYaM6fhOl
F8k9yO1rFj2hQGWt+bgunaknP+CXTdnJWqEJq1e0lEl9svckuRLNm8lZ0pQfkmCt+7R0JZ2GmuU5
beGqlQVCflONxs/If4nSwM701skFFg6I1FaNV6Z38UNSqAQeCfbrg/C6EOpCVLUuHzLVjqCLPze5
7xTtXzA5QNr+DjPLmhTTp4emEoYs8rrO1N1IiKDXDmD7VrzAFuYQXjUyiDpAaHiRsznEmfX/fy5V
0EjPhiLbdmKCCYZnPIRU1Ryt7KGytVW5kk8svIjQcYMmaNKhpag4TfXpOkEe308SP9toWSA8AdS3
nEbmWLm8H6blPtsONA3pxE6WeOhJzbbDWChulig8jNEQ0RtHDJAMQVbom0mFI8YLSCpX+Nby0rgQ
5adyj1slbqezcRVZS8WwmGBvsAoUKNBx06KTiy1doyFNoB2whNgGsmpHmnBUkBw0DG+r1cG+HkO7
9DoqV53j6t121I1PYibZphlTSY0QYoqcPLU2kRw5lydp4STU8ErjEJxUZaiYnH+Kocd9qs8BNaZV
hY0n2Uhox+F7Uj9ejrO01jSor/yD6/LBodBoU4EqFv34vt5rGE66/tEDgYh6jlofDPbxfws3O3Uz
qRxFY5zCeZ8zy7cl6y5s7333c9q19qqy/9IzAFVrYIG43IIdnxNsk7wI+krUoTF3TozFnFXbYSQ5
lQzU166045jdZmu0zKUvNyl3A+rgSPrQRfTkRuv9uIPsUDq1Em/S+Ec6fOrENZ7cwqH+SyH8f3Fm
BxJav3QXJLaRZh5aVIB0WxNUWxo3cb6KfpxeavMty8k6+WcoMi+A+Wr0+rJUA2IZ0kOvPgg9Kmyt
jTZeU7eoyu8g3Gf5Du0lxGz35lqpdfEzGqDWJqLr1MacpuLkXEp0I9STof+1SGvxLSq+GdpOblG2
xDUKXYNmH/cr+2LpyDgNOVuofu32aaXzFfWq3Iyj9Zwowsppu/gBT0Y1Owd9XRk6rSWEUPg3hYZO
I0KkbRncalH82q7KTi4VQNji/86iNXu/yXpc5WbNLBpF91769wZGJbHv3VMDu8qV5lnwzJ1FobJW
v1R/BXM6iz671KzMqofcYrR+dYyKbRH2IBmfhObd9V5M/ybLnyVzWyqfcnUlp1x6EZxFnm2UQJDl
dDCJjE2FI5QI+dT+jaaH96Wefa7yeDd0TxDf9oLXOlH4PCgvUrsmobc6+bNaSKToQ9blTH5UvMfu
I4hGp7Y2SXjf/nJjSEfeYq/Vms3v4lmEfDHuJgDjpflVOwye2KcqUX3JSetno3pwu12YrizkpTsE
bdv/RZkLgE7gxkzQiKKp3OkNt+tulA6y9k2u7LL7dPkGWcgeKAqI0IOhZOJ9M9s1gTGkkP45iiwT
4k201/OXwRKeSzG1oV9h3yHbseavdEhWgs6f6iqMo//HdG8zJ2s/a+51yIPS16iX3hheYOvpyvU/
HaizA3eC40FrQPKDTHC2W5CZszwAeORI0mOO0pRcHod2rQW/sDrOgsw2hpboiVsrBBn7h5pXemwh
0UAOpq1c+muDma39QDAlEAVTHPMfv+w2FSpa5p/7LwFgBOA3vVF/sSnP74i0wDwTIwsWYbxR4xf6
cea4HTQ0RvO1j7M4bxCXuN4ppnwQtLBkUNWZSKjcvR/bH0X3bHjPWv3nrwAG9DvKdEOdXHpjREcp
FogiGBRKY7swt7q7LZqvnlLQwl9ZcEt3LDrOErR+nTtCnO8rOt1eJU/hjOS+9P7plAKL6hddezTG
g9RtuwYZgpV1sXABUqA1DMjx4GmomJyPENCxqcZTMhhrNQ6uqNkY2wyws3lTqMHK+JZ2sMEpCMCW
lAwo4XksrFsz2TUn3Cnew1l0tKTPfvbF7Htbq99GZVtyAl8+qJZWCcsD2SoSJuA7s4NqKPTYCzsi
agAWhdrdCCoaDaPryFCU/lOo+fuenkOkFdEUSug2UR8dBPlVgZY/ZuZaH2N5VDyhLOzp6QnOUrHK
k92897RsM9Rl/J7CFv/HzCXhC0jt/LkyZBeL5Sz2rgHhxzfxOBo3+iDj0SBJln8E5GOgTGKho/vY
ponU4P/sF60jKkm7kr8t3EnAG2TJmqC+tJtms59rfV9BjwDTTDuW4qpePWhZa8dQw5TMR/Dt6+VP
sLSWJ9stmLDk/Ko1O0s9vcnbvCKeXxd2lKH68rUnHdfFBzP4C8oKiCn4I9jbID06b24Iapk1yjS2
sSil1172h61s5LclqrUO4LQ7vBSCA4NfwXQsPaMNdDMmZQ6eih/2qx8r0ENDkMVaqbsvZioOT0A5
pOcx6GVpo7Rx/bXTleggq4n2s9Aa6zvs1XZbtY0S2j09n6OaVtoXdrw32HqdmE9mGGnRXsjUrnP0
ovX9bdnq0avmCyjX60rloKMj/fRGhXqHJHnS2sNm4WbC+oV6Mf1IahJzK7PW83GqH3CRRjL2LvOy
mzhVAMMYf37QoTYC+JK+HxpBc9A7pEUTsekopxZux3A8RPmZ2rcV/aN0K8t+4ZjjNOX8NibBCvkD
zTBN/UwNJj5cYUNozQeM2aqrsqeI2u+TzD/yPS4v/KXMlpBQ4qDbw2OfA4pMoSzzAhtHSKc/xWjP
SWtLTWDHyabto11kfc2yF095CdMVUYEljvZp4DnGqM+bSKwVAqsITBZA6ivBCa0Hzf0ux61ddBBu
rqxij2ZsYOFg/FAaXwLv65jdVWvcgqXu7tlPmd0ufY0nTqPzUwSh3GjIbHUS/e3E0cTvoVFtlPIg
Jzfe6EAU9xAsARub/oXeJJrZ+GgC+QfVNadUG4oL+0oBIO0ilBFq976v22K2csotZQncomwZaKyT
3ubsWJWNWk5cfUJ6UyTrdrH83U325rSQy104XJVYD+nGqrb09DKdZcOTBCQ2lNDIwKVO2/gkFXJz
fkoXTYjp7Kus3spW7Gj6Yy4/ynLv+P1VpW4BDlxe1wsXyFnM6SI8iakaaJ6rJrhNAc7NGMP4H75P
nQItjqGQAeEHdHM54uIqOh3m7G7th87rDXUKWW7FbJep+2TcT0gJyTjkUm0H+dHyblXLqQssRB5z
6+XyD1ge8iSywAriyTz7uDww8riNoUKK4m2eOVX9ZNZ0z8ctiJGUI/tytKV3OTP8b7j5oyoKiih3
Jb5qKPobRT5k1t3QHptiIySYAkPoc/WXXDzQcE70975U1+Ivr6rf8WebNkN3AeI6w/XGI45CavCa
w7ETN0Pw2VcOPYbMXrgSc+m+OR3yLEvoAu4GeZphWX702x/ieKc2Py9P69INcBpillTnbRuPvcis
+rDzM1BUorTTAEFYyQELrXL6sis3wELqgxsx5GhIQCg5zhFiQidZ3agAih+tK7iLYmvaVvlP4O6N
1W+2FIraKgpFgIyVD+ZjVpmo7uB1+aYXvmWpo41gqaKtAluuH9eAbwuZLvT1SdIa3g4KHLPlodaa
ieB0D20ioS+f3vAe34bhW1scLn+wpTMVuXHqJ5xtPE7mSYjUirqLbAH3WKPhfZwaKlQxNVaRrK9q
3M+GSuRG6S0xvdEFE85uEjZd7BRen6w0Shan9+SXTAfEyZmH3q4qtoqIR7nfP1bjWxZ8qUEGDBG9
0XHt0lycXwsFMXTYVJTtZ/NraopXItsAMmjEXcU1BNVBjPpLZhlfhBjA0OVZXohGWoTyB5Q8ZIHm
0lZigJCNmYUFkpDJq5nX7UEOzHJrdLxwS98V95fDLWx0kPAGFEAOU+2D6ZPvtYFZWPA2xHA07aaI
QHNJMj6NtbqmPrk0Mpp12MtryCDgGnr+0QKMVy08hYqNpOR7v0y3adse+8A41E21knJNJYfZPQyk
AbIBr3Ys8ubtlKbraDpWhDLD+pAY/d431qT5liYOSgiNTzae9EGpxfUFsdAVLGrDmmcy7ibv2Frh
pzIaPy5/oaVth2IElqccKFAX5qlMQdEtz8uuAPsC8llsrgFUbK3WPeaisRfr8i6SC6w1853kmu8r
sae1PZ9IA6lZEn/8jam7nH8zujZN6BtjsZHdYVu74zarYwTH2p1elLed7nPPV3YiIHSWaPt08MOV
asjCRp8+IsUr4KCo+M1u+rJJa6j1YsG1TofTz4veVrr2jjaPv1VDIbFFo5G2lwe99GVPYs6ve2Qy
WJStVHAx4axkfBN5DKUxQtGXwyxth0nlVp7UOmAXzc6wBAqfYLjyxJiy9mLXvxWSdtDG8qAr0u5y
qKWnD3Y1XEYm5xeZzHzrlVasjhrluKyTNylwSrVVHQ90J9R+JxKBtjaFk7QvEVlF23orZ8zCTX8W
fTZSswcs5hVEr5re2CJIDZ8j6HZdrgItCYRhw1l+PyC+thlrSVxZQYvbB/o2TpKgIqjIz45vSIyj
QeucJeSHDzqm09RU+p3lFt+lQb4KXWXfANpufMuzOTZWkvOljwyBYBI+AbsHq/Z8/6RmOZilZRQb
3kO3XdU/oZP6JHjil2K0vl7+yEvL9iTUr3k4uROHITfBsJiEqnO41EOa3Iet7m/0Ul2rwS4drybt
TRr/zCuaZ+ejkofaVMD1c2lQCOUp97VTtbfLo/lVAJifPBY4CAOo6uTkO/tsCYqG4xDJ+WSjVqiO
WFyPw3sTHeJYsdPqi1/r17r3eciPbv9cSO+hlW+K+FbId8l4MNK9OgDC3ObeHnOtTjle/nEfv6qM
sA5JF6pBqI7P5R+rXvPUrIXpLcGaw5yrSbzNIL+F1tNfxMGGEuN3ukjc0Ofz3Fut0tILRMsHG3aN
ZkTY0bRCRW/VXmBxRAwJDtkv09/ZOe8Leel2AeZ+8NVxLnxCnWdw7/vk++UBfVw4UIR+VbYnwAHC
P+cDsnqMM02X+lLdxTo+0DUaFq67RmFfGgw7gSL6LzHbeZ5aNYJWlT4vizbv42vSUeE2K2W4veAb
vaGrVvofHzfeVL2ltQY5dKqqzr6S5KJbMrqUGkrDJW9q9lpjbPRsTUFqae5Qz570PhX4qHO6Mnop
ShSnPLp745C473L85fK3mU7h8w3HMCCUMxZYOmS1598Gt9N20BMIyomGNKPtJghA+NfImdmhelSb
H5ejLY/md7Tp7yenlSS5gRJHRAs6bTuKiLbGhnM5xMdrhwEha2FJqkY/Zb5LC0sZvDHjXSQ2yp0Q
m1sp+2r1T4b8Io8NsiUNT79iTT/tctAP2HMlNgtdq3n4dcKhana+th+QF+qTfaADQqHcmK+xgxaW
3+SKy92GUjR19ukXncyk2fuh1fYKNaeqwGZhJ4yiE61aTi1EAeQFLURXJ7aCNVvkbt9lg9eQ7sZa
4uhZD4lXoB4RbuQhfB1C/VObvWhC7ETuI8yWN2ztryGJlJbiFOhvXf6w0lR9mC3Vsx8z/f1kyFVH
Ndydcm/LehQwistrtI4DJ+IKtGvzNW2y6xbohjUK27i77fth5RhbmAwegtSRufxgCM4ZOnKP5HKY
9QVygeYn3msegvpttYmqeC1z+5j/yio9Ttq3CGYjyz2b9iyXgoB2XLnJBpzxWoxS7XwUHwrDe9P0
5j4qImMFQbCwMYFWohgAtJm+zbwFoNX4aMplXbKAxxsQa9d1Wmwvf7+F6UOXAJA2/Cr25fxB0wVa
YIayjLph9ikfnuJ0P/w5nmSSWWRXIFWEIut874+aGRVupJUbRAicHuEShHWRRPb+3FKWOHS/J2wb
WpPz2QqauPW6mDgFKuKomLvKoQiOprC7PGMLN9r0/NO5XiYJwXm3pEx5iEJvLDeecKOnT3JxGPFJ
XON5LH0XdjamiCJJF0q559vKQjmvLwy1ZG83EPvMQ1Nbu6BT/7jCwZyxlCeQHLRQY3bRRJ6a0Alk
zpIRW41Hwy1s+LsmtbG/mLSTOLMrZkjQ48584riJsvMn9wFD/4w0WGpnw0q9YeHUPxvSNLMnB1IQ
aUpoNoQakBPQcaftNMvJCpSypfal1N/iEl/rNWGjhbr0+UROq+YkqlCnytiWRB1B+6CyZ8k/Bgmh
Mg6izDbUI0p5PI7rWgZBf0Sg7PL0LhwUAAZwgAPcObXVZkdTaVVlGqZuSR8l3IDPARn95x8QAqZB
H5I7R/rgcZxQz9D7qVGVYogyAIczvobxczCu5AlLAyHlgQejmDyS55oQrRw1eZYG1SYoaghAm440
7vJULWwsErffEWYPYHwhRkQAiZBbR62KbaEC5PY3o+BI5Sia7E3F2WIolFzpUEitNnGrOBXtLWnN
U3PhLuK8/h1hdjwIfSP2RU6EznoI4q2QooYHStm1U2WlwbQUCcYLhUlk30HOTV/sZGErfc+yRlxz
MyTXZU3diSTiPQuc2j1c/jBrgWYfpm4SPygzAlmssE7CS5PnLP0k0Alrbc8Fcg3satmgBKFOd582
i0XjHjHirqjw2eswcPtSZHe6gErhmzY4aDvX3Zuqvo3VHa91RSttoN+NubIOl1b6yU/QZ8DaIikb
cRj4CSP48lZ/VLOVuvzCPYVWAj19ndRhQkGffzhBzNIIp+hqU0uy3ZG2lK4tS6UNC//yh1s4cE8D
zVvqpjBUTWQyEnEA6o2K/bUaXE2vY17GmrpT/JVyxFo8+XxgWSZIracTrwkPae6UKinYLtE2kmDn
yU9jbbEsHRgn8zi/Ik0NnJRWM48j1g4iZPN/vHoFILUWYvr7yR6raqVScVrnU6HC3b8k0l28hrhY
Xg0TkJvqlsQb7DxEV4RRkAaMYsIYFDeNt/WVfb9mQrS4qFX6XxB0gFDNTRToPBnC2DCQPhRBTCe2
tdaAXYiARhjaFWTFIFbmqLUoKt24kIdio5OA24BzHCTEq5WsaNr+szcNLTVItuj4cOnN3xSqEY11
aKkF9nWlI+j7MvpCO2HEDTFv7v01ZOjSkKgq8agw6Sp8wBMVsaqPpU8FT4/F8Vmvi8+Db5V/Xhih
DPM7yOzEg3KRYkVF8bMLShvXhKtaV7kw9MPls2Bh5iaohTR1YqYWyezQKUJXClM8pjcQ3HwcVQ1A
NjgR2mma3RelZT65alF8CuJCWwm8cChQlMP3hscZLzRttoXq1ncbE6jFJhCPnrltrIdS30vhbRF9
q2qUQB4vj3PhsjoLN7vhVY/hG+pErxv0bSNuIyHfhkVJtufgF7KyHBcWCG4dkNB0YK8UFmZj81Qr
bxKrJbcsjm0SbWLQJJeHs3A6nEWYDceIYw13sp7h5ABH0mhThU9qcptVvXM50NK8nQ5l+vvJSed3
CJ/ifU6iKj5WXWanHu7yxbWUocQMi+9ysLVRzdZ8rmPQm4lduWlGobhP/KjfNkLhPeaj9Simtbwy
toVTnA02dY8wOptOwPOxDZjM5YNGuNZ6TJNjGbxb7cpKWJq+SWhPpU2M+MAcxNkWUZ8M8lhuKnxt
NbtrDl0Exui5/XN2BsyMk0CzsbiyC5gzIpAZHrCFCcUHo3XUxhn8J79dSVSWlvfvWGTM5/NmNm0I
AJFYdf8cdFfmX5Q4aDghH8WtN7H6ZvnC4Pl9rzcKR4NX0qN8DeG+i8JKqWahrQe3BGcdtii1mg8S
aV3tFyMpO1vIc9zeiavE8XS7El/k+ksdb83+BvTVaP28vMSX1txJ1HnulaBdJlfT2MzsPY+1V7mU
t2aVfvlvUWbPyy6LrTzpGBtp5D6CGpHE2ZVirukgLl0e0IinRhNtJrrs5wvBtVJEhVQGY4g/s/jQ
JU9jFtltaY8dE/nP5TEtAOcmMtDvaLMzT/ZVPMoCotEW1r/5UTcYdi+n8XvPun+oJU/baGmV3RgA
NY+0+6utKMTBBofy6uiHie50ZW1u6yh/v/zDFj8pIMlfReTJd+Z8FpQgVuvO0vldyUMX3cWQh8Wn
vwiBmBFuHhqlpXmI1ow9M0oYujZiQ9xGsO2r3E5cdyXp+JWNzRIp+oYglCaRX2jUs4UTZEo6JPrA
zRXJ27Z+bXgVNL7shKG164o32bDsom02fQ4QRWxva2VQ7a4Yd1XzdTQfYr88CpJ6RcnhXhNdJ7fW
PF+Xjp7T36ecz3XnG3LhhrBss+i1Vm+TNZjW0oo+/f+n+CfXXaaGaqSqHG0yR4+SHMe6dQz/Kgwf
3BZw3Urla2nlnEab7R/sF4RQBrUAIevbUE4lgRdtDe65dKeexpjtGr0xx67ImTE03cLok8L7LnLk
YWWBLgAFZNqfgNEnsUnazrMP46Gr3ycxQxnll84zYGEeS8CsmXFEaUOvrlQqocXaM2xpbKdBZ1+r
spTCdDVWa9d+jqNPWswb6fYvWHoMjUR1Uo0m2Z9D2AKjaRMk+omSR9ugSGC1tS9j+ue2l+dhZree
mZiuGBV8KIyjxsyxBixfxhFVrcHGf9JWlZVbfPmTnYxr9sngyFad+GtlDDVekOBatPCGt8BNooRO
NxmNxIh8ZwCjraLd//mBdjqnsy8n++DYFZE5dcXHoPkaNfuyv7ocYin1Og0x21yCbGSjGElkEX38
1JqyPeBVXxnlpxJ2BP2AlbLb0skE0Hnq8SHn8QE1V4yCFlQu4fRY+DGE3T8phiSXR7R0XPCcoL+A
4j8tk9nh3Hlui6cKt3pQmK8B2nlSpt+avrYSZqk0DlHvd5zZSpSg7BVlTBw/CT5XxeegsY76ECOo
MGyU4bUfhb3cNs9V0G29brIDDDbmEH++PNil9+Hpj5itTtVIpKATpytvUO4b18fHqtqGsXoj6N4V
rZGthntFRvjLYdfmeLYw20jW0PcmbFQqNnUeO5dAXenHy1HWBjdbm0qQ1eA5iVLGG5Nh9J8VXNkV
YCPf4+japfl7Od7iQXnyRWeXgJjpUeEbUzx167sOwKbUeoXY9RdRIFixNCdhmbnhchr7Ig7pvBVT
5Ubs95rndM2tIq3ktouJO2xSUJU086iVzvKtwDNgIE6DCbKXUpXt4Kr8aeiOId8ja2DETt9+H9Y8
YxcPk5OYU95wkhd4daUYQ05MXJmi8GevNXY3vFrhXb2qariUguDtDKYYhiEIjNnwEPI2KAKz+zTz
tkxvG/+2VO/r/EUZH8Ed/vkXO401G1YjC+PQZMRSY9/29W3uOir+W0K3st7XxjTth5PpQ1IpyHQs
qDZ+E2+z3sRS6T3QZUQKalj1yoYsZfufRjbHoWKN0hSlN81ifp95P4z2cwAG1loDSC6ti6nbD/oL
EX0u0/OBYa4rdoJBF1GD8mrGd3p3NaK36tbXcr6/PKKlk+k01Oxb9WrcZ41OKPyg3Oy7aBw178d/
CzH7TGkGqJQ3M5mOhPZL8CDkb0X/59DdCYrx75TNX8BWpUaJK01rLmjUbSiiBytVuAEENCzvJcsV
N5cHtbj2gBdQL4O6S93i/BPpdW6CX5ueZ738MsJs3Yx675TdcC3GKbQL5RVG50rMpfMWLQ7SRRpw
U139PKal+pJXdrR3kwzVuelEr3FycGL1+fLYluMA1lfo+AHYmo3NQ2lJhQ5Rbqy0O2LNHuLaaQne
Jh9WFt/0H83fhUA2yYCh5UyYsPMBgWMIq2pkEov2e5UDC1QgWO/7aIv8kZJupTVr3sV9dRJvdmEl
eep1ck88eTxkna3Ijld/NaTbNP9jjDE9CQl5h8mo1sBd5nxgciJIcR2E1SaTSA63XX3rYgEmH//0
OxEFlQCZ1JCa8ByJlKiRJg9jjMt5COXsBuxt2TvC2lPv46SBdqKQP1nZU8yfm3rIqhXCtlfpYpcO
5sXYfCU5GpgP+Rpr8uNRdB5o9nU60/PBwSh0jZQ3hMkT3sjVP5dnbCkE4GiVuixVzQ8sRckEWC+0
ZsWSvqmkn3r7lq2p9ayEmHNpe6uJankkhDwcQ+2oiHt8dS+PYsoWz7fN9CEm7DzFFHDY0xc7ufdy
oRjEWjIpkAWYctQ05L1spWSzNIrTELNrwVNCsR/ByQM5Qyor9w4IsWyLJv3j1xQjUUSRwhByF9IH
gKsS13VWc6KFSvIDpj7C5VCDboEIPfmKiK+gTNPo8uR9PHMIqSpgnekfqjDnzidPHZAQR2iSpAF8
QezdjZa+b1vMLY++r9h1aSdrTaKPx+lZRGVW2HYL1MObdrpiIbNnxbYvgm8YLt6MervG5/p4KxEK
0T/UNagcUps/H5zcmFHgTrcSWi3XkVc/6QlVPaHQP/Wd+9SIrZPpw+fLE7rApT8POlsrlVggvSpy
XRje+NDmqDEk5psZjhvL+DYYBi6VwW4ozRiMl/CoZ9Udfil70fgsxq5jqe1Vqhm7PPJWng2LK/hk
KmbfuQA95LoJv0qqx53blHc9CODML1ZGvzjjHI5UkBWu5TmDTjWDpjF7NkrSf9Nr1VbxbcBuE+2O
sT9UhrCyepcOY14pU1UcQvsHhetaRAMxNBlVnHytlXRnSsVjMv5MW+UaovtKvrE4tpNg8vlqKizd
M+jdUk6p8KxJo0NUHUULj5Trqj5K5po0yeIXOwmnnIcrvTLQypKpHF3X7lqscjRx0wdrLZq1Uc3e
4o2gi0Lrskf62rIF5bsfOIL4XQpfW/PaEN4vb47FvX8ypmnMJ0d1ix+9FVAegi4i230gO0X97vXp
Mabg998izW7PSkjLQJxyKT39mUV0OGU7qj6l5p/jYNjtnCxgUiHAYMJ1PiK4kKoRShY5m6LaFG/v
6j62/So6XB7O4h13Emb2leBxklbl3Ax5HYmOmwXSAYkDZXs5yvJa+D2Y2edJA1WszIbB6NUNPL2d
Ynxpu2Ne73VhU5hfLwdbXgvo04MVwqBZnKXvWp+OliuwvpFT3ggN6Y1e2Uph2H765yrAfCSkqsyp
4zIlh+cfqdB7SXF1Zk8OEKHVn5Ti1egFNJ2eolTaSGt36tKpxIMfIiNUG9B082lURpp5PuluWmp2
VN6VOHNk+ePQfinXFBmXJhEgtAJzDzbRB9P2VG0GM0zJeTMPbmZbevK9LIfBPs21BzSz6k+Xv9nS
Mpz6kGhWIfMPbP18Iie0jJrU3iTDEm4T2bsbvH53OcTC5AFjYjAgh3HWmn+rTPNKcwxBolrCY9De
hootGbmjU74wg5XlvlDkmijlvBqgjNCinj+4yoybLMv5UH6I3Or4ZuWCg92inQfDLqCMYSgIFIvd
QBFsfEq1NVwYjxPma5a6wriElQVZA+HgedcjzMxk0KIIxKVMj18LQ/+r4Q3RVqo7ccRkLoo+pa7Q
bUXFy45CoCRvdWbqmxbZ52d0ucRPuFaMd95AGzZKhXpnhoHG28cUbjqlbO+aWupgFmgZKyJXouIN
xn71JYp7ZaNVUv4FKL/pb3opF5C6yfp/REHQnqrCNO7K2HIRoEz8A6jC/kfQ6ImCmDqQbRMbI2yS
RlH/qfd1VjlK7MvHfOyFbeeN8XEUfSNBkDNC2VGN/PCmcCv6l5LVFKKttbU8OEM/6AZgAzXt7EjP
LHmPDLoKoWtMVH8bSjk+rpVoVKBrO7/bxtjKbA3XbX+2TW9Vtm+EfrCxwsZSNi6eKMdBUvrrUBKS
mypOuk9mNOYvlVB8hq79QKj20GepAT5bHMfWrg0LKUhfTiZrKVnZBW0Xf2uM2tyMUh4/NVS7D15l
SbAXZGQi0576PziCoMy3qh51LYhfUd+rWqxs9VAMj1KcyttY4lmr4zB5xaYRkA0oq6NQtsWV1rbm
cQB90VK46v1t3QpN/Ra5jeRdIdgXA89MchOnej3ItoVaGspV5/fypo6yxLKVHmHiTRKX2JHQBc6f
1TIIyVsj7mjs01+SvEQ9R7CsXd+6gAIKQ29sU63Eb/0Qoh3UYLmhO6rlgQWUQjfcwfaGq1nkrffc
jFVtPsdx3wybFkLNa9rVySFXUcre6GMS7dBdGt5FwwNKU0Lv3yZC1H7GXMiSHSl19Ww/Fiox5VLz
XzFILMwr1SusTyTdyWFAMEF2bU/DhSnvtbyz0Q2DrpFKTX3Ty7mRXtHGUVV8e2Rxmxain9mZRZvR
VlLc4O0stQxIq0Geswe7rN01aaq+BIkXuZhnpemVkIjiIXej8tBDSt+Y5Zhzsse5Sj8hko3Ujjz3
k9YqktOi4HLbKHW/o60tX1V+WhxcobZulC4OZGJ7EbYdYu0d6rgLnxBeHo/g1Cl5j30gbTMX7XK1
Hz27zK0WzSlN6zwnj432iGk8PgB90EtOMSrSTyVoUbmp2oAkqpV719a93r1RBCF+Fo2s+2GNTbAd
rDF6HLqsPnhe2X+S4jhkB4bmeB2loesknqY8FpUkbIIE/QhbYcw7rWgjgKOCV35DqjqQbSPJva9y
GFILzYPc7B7cNE2uwIAK1EfFOn5Uu8p6ruXCe0jAGnzthmowdmKkWPuxk930MBpCdeNL/0falfZI
iivbX4TEvnwFcqvK2rfu/oK6esFgMDabgV//Dv3enc508RJN3ZFmpFaPMrAdjgjHck7hwc07Wbop
W+o+9LwAxbX0tcI4tnrBHx3Mb1ybmpv/rhyEiKGcAqSRbbuRGz9lXRC61O/lUytZEeW5aK/cyRtj
pyzzDcWM0LhmrhecHWifgLUwQ6OBHlmJtWTglY7flDALHdNjbQKI9VBGXkUi5GO28O0vjvhlg500
JDCcXUiv3se0ill14+jD+2U3tTDhhxf6yccoEVmj67xJ6ex5ixRgBc8lK+Pc+zYMVjx16e9K/BCp
cyQJgs4WeFPN2tt20XmdfoASZRSgYffZMKe7ZH6Vsy7uBItZY6LJ1AZ5kbG37XbjFiQuUQ4AMM/b
ygYs+S6sH5mKGa0Y2InnsYCmiRydKvBdbv1OiR2Thmwt1nzjxs8pnbIwQJ2jdas0LjjBH4aVUGRR
GZCv8BD44vWn5uHQbAbqLQ9N1WgNvnOS7h1X5apnVwwVj5WVzhkJ1Uuj9eofUfOnnLxaKg38Bm2H
LnGNizgLNnouNhVGcMAOO/avbrYbyFVnrkT8C7E4ZmXnNzSwdsDxoGwv1Qs7QToYQSRcoDPJV1Dj
7adJByIU8yJe00dtbWh0KfTCQAugVDC8DfA7JbojqaZNRQeRWZNFEgTMqUkAw3dIiqhd41FZiCQN
sEQh+2jg7WKpOPQ9I43NrRGhl/WjTWXorU0bLenHqYB5f08ODWbQFJUPAV0rMkwl2uUtk8mXAuT2
eBMWIr6sJPNtU3XEwoQdoCL/ZLiV40JXB7w3Gsci1j/V8pXkb6m7kh1c3LK/ItTZGDJqI9ckRAzW
ELtDEzf17r9ahBres2SypWtCQle/+/2+814+UeMAe8RMx4F6AMocKs6LhQ6OkVIDL4iMoMkH5CGV
aELNML4wkx970j5MBHzSQq5VxJbukzXjjIE1EDNb6kgvtQpMfOtmE/WNAeiAd73cIFzTyLRpiudB
X2l8XdI+TLgFIAgDFBk0/Fz7QF7XNdbsqqjxDM6ZYnrXvOthzTItSQG9jQEcLtxXZBrOpXQEz0zd
wnnl7K7BaGcyhMKCS//3nQ0WGoX/ylHuksODVmZUx2qA+KxX3r6ZimOFwLFg+kqpaEnJwQnvY/ps
vklqIXHQapC/EhwT3P+x8KcjEFb2/17LgckIvzE/0vGMPd+1sddtuG5UcLTOSzFkxrxYDFkSMROF
o0+ImlUdWWjg66hGXAY1LQovmIOEJsyGK8Z+gabqsozFHcOI+sy4h6F1Z/77E0M3GkUnglzDcoZ7
qjthYq70sC2ZNvdEgLJfKUmzvh2TJkpRRcYUVWgLGRZrZAQLnce4LBgORWMx/oPS9fk63CwTpKLu
PMCmi33DKPI1TjuOsUZy7UAq2R7zSSAXyi2nNKLUt/OnSejNSyXBmZKUxrCvrInd8Br4+Cuh59Ie
n36bcgHaya+BJQiVqVmPrtXhUGlye/kYFzoF5/WDU2mGK0L1XvEgQs8zS/qAuKWTjbeh9WSIr9Ik
ewryPc5Qdip/ca4/9A5ZCWWXF/ePYJXMBK3QfpON2PgkN7bSI1tmrBGLzd+ueseTtamQ3u1UEYO7
DqYFmf7acnOfJs1u8kjEPTsNqUgBsuzeN9z+enlTl1T3VK7yYiisGhxqOpZWaveieBfalcdfLotY
ssHoWp15aEHQCh6uc7UFWcLgewmODWNPHh6Zzp2LphH9y2Upi2d0IkVRwA4QG7QaIUVmP31+6Nb6
XhZ/H14Zpnfurfzz2DgxIpPLYCkr3PHefNXkkeor2r14EC7wP1ExxzCTmiav0b7jDSbKwF0NPjtt
CEfx0E/6StJ/WYrnAW4Wbhevj/OzkJLAPkisYmweK7kR431NVxz7oghkCuE6EOwBpftcRGr4bd9K
WFsx/glfbtEoD9Cr5jNadSJGOW9/KvG7HlYi8oNjU0wh7G33VS9X6tqLynsiRtmwoNCRzShT9M2M
+5IfqXfoNBD3RJeVd/7YD7f/rxRbqfjKIGNTkUKK6UVTftTrb0BSCoyDP2yMNSjkxRWhpQ//gLsG
bTTn5wPwSXewmqyNcuOYTRhWyekhr39iEnGlFXkxAQDOvf9IUlflIFHkw2hjVWPU8a3vXjv8zRjf
CDtQViFMOrT5QwmO5nStMri4nyeSzfM19kg1pC2jGOAkgEt8LNuj1b0O3W2ZHwfx75vv4JYAuDUD
fKL5Tr25BUY6XYZ+STSz3tUgRtbvaxlqYN1e87GLN2uOY2cEAqQT5r8/MUEIKvIyT3ByGTDJG9sI
ZfDek8NlVVy0cydCZvU5EULduu2CHIemOUloDI/IGV0WMN9/VdfnShOwY/S5EU55Q1Pel0DCxtlM
eDu3I4mmtLiphiBKebNjXr3yJlxS91NxiiqkrYXGOw5xXZ6EhZ1uu/oPwuBa1/HaspTD0f26tboS
cgL/e0muMH41FkjK7rt8e3n/lrTgdEHKAQWddGTbQpCD4jCwzyqyM+UadvgC0oUFGKF59HvOO3/s
bm7KDujPs3llm1SrkJu/Tou32j4AxbDLr3XyqNkhcNky+5ibz5RFCVkJqpc29PQLFAOvJ5iyki2+
oC3vivEJmc0QOXYkg8Igzz7hFlFiwMXCECZyLkoU5Om0nPwB9jcb70ztpyi31lo6Z+nYTkXM9+7k
Xml105vaLGKsjAeWg4rXTbYtwPMua8di0vNUjqKHFFQ3vGOQ0wa7oPjeaRuMdqbVb8vBmByLyRiV
wd2wxsC9YHChJpYJGjHAan4ghJjAIIqAAFKNWoSG8d53gBQG+KDxNCQoDnYrd2DhUp+JUy51X2Wo
ChiIMQDrjSquiNFxuO/RBIoIamVDF+zhmShFNSaEZL5053CmLzd1S6/Sxt1cPrO11SiqUfeaZ40t
RPTl3WS8jcaTPz2xT8RlWAiQu30QduCoFL8vpB241QQ3NcgnFAec7MDalWNZeqGdylA71wwwT7GW
w0ONfhGjAzgO0jIEFv3X1qtCMxWbFshPYPABwNr4cHkTl17HZ7IVvzKCniNwJGTr9pecbyS9Kvi+
yl4nsWnIS+rsW+tpFAfJY1t/sNwVC7Jgrc6kKxpJLWLbYsDulqkdEf1nDb5ZStIwqfTXiq+hsqxJ
U5UyKEhB5xgOeBWG9cvuQbDN+lAvr1FkXtnX+csVf43nNoKYeaTSRtvwueGycm72foKVOaO4dYR2
1JHikm16L1CXQw/914qhBt4aj5Imd76dgSThy+VPWDCdZ1+geIKq9LXAoFhtPvRg2vOlgcJbbQA0
SKwNnS1u7MlilUsCPJ+y0xkW22XONdHSLbedKyvoQ2oWmEP7+ZmFISkODwuIezVy1NOJFAzw3ZEj
DsA4nCoUU3eXRSwv6K8IxbYUGUjStQEiDNSrBy/kdEKK4Uj7XU5fL4ta9AFzpwbmtWfsdUUpdZTD
s9qBqLHYg3hRt67BQ2ebm4w9cles3Lfl6w6oN3TBzIR+KpgplEBIUy9gzkBG3KD5r3Lnuv0U5mN/
UzhN6KBx1HTTjZulUWGYYQXa7M75gZ6alYh5cYtPvkS5+oQYQzP1c4SJjk4JyhyGYToMFNWxJCsG
dk2Ucpq6KYPWJVi05oHA0EVnVkvjuu7CvP8FjJS1PV4o65kgDfhnj5VYgufAInc4xI3a2wAC0g7T
1DNwcQokoOfAvcfAQpitwW4sekMfME3gT0eeRW050ibT7aoaQpOOhiPyFL7LHzA+YFRrOL+LduVE
0vwlJyGZ4wjMt9mQlCL/lWFGAW07urfy/lgWAmQXkHT7aGBSLErmNy119LKNZIvwxOfbvPG3RF+j
sljetX/EqJ6XNoM2UQ9iBszXazFL7gEpJIOV3M6aFMXH+hhKJUPBsGN074y/2+A+Z3Ea/Hs2S0SS
MxrO/+6ZpdwoH90vo4GBmAiupz3oTfZD65l4YzT/ZfQW2Vy2W2uLUuxWWbR+QBNsXUJ/u+MmyJ4B
FFCk28tS5qv5wY0GKHjN4/voCVDukuM1fkBGvKuLlFgbm7tpbI/Zp0LJEynzWk9UOhsCgiYV2KIM
5Eh4wu1MEFolYIFDu9Ll9Sxa+8DGK36uhGOo5FxSVZSZZcxWz/VAJmSiVASM1u8tVCO409Ai/d9J
U0KAye4IMk3QiKFur5te/Co8dI7y3kBHn6WD4FG6WVgGQbViAhd142SVyu3tqI3mjjlZUY9PvMR0
IHp62LQrTCu6vMD5h1T1AIQRCBngODGJoWyn7fVdyzLcLOajLaoFN22VhaOpbSgSgPrUxKUfRNIq
9pfFLp0iUPcwyI/+SqAfK7ovMjsFNgF0vx1ugzIi9VNqHNLynfAxrPM1asrF98GpOMV/VQDP6vUe
4jwC7DPn1mN5WOn7xLp35EuWbcsuYvQTqnMqU7l4PQfQZVFAZtqCb9g+sLoIB+cWkYHuPfhrDQJL
729zxt73ZqRBFzbs/F4MAybSfadCHih7wTiC1e4aDenONMyt44xgDWTDwY+9dK16/4dk9qMG/RWs
Xn0pElfjENwnbM4g5/73ir8IPCs1EAr6AvfD0g5jS8PO5egnrePK6XZ9ae1AVxwGQbdNeB7rzNq6
2hpc9LzoS9+maHcrmpRZGrR7QmrUTB6Z+yUfVm7QUmyEjgkwRaF7AmVeRUZdgye2HiFDIxjKGgOm
hQ2RPcrXRbdBP9wtmGblCnKOsXh/ToQqdqkvvUkfUo4Iyate8kHuPNLFHF27WVZtMZwY9Tb6psVX
rmfXufPbotONbbwUuhZaAEZjgI21relYJ2x3+V4vq+HJhymGS3fTbugBVhdZA3BotTezQ35kV4w/
bCcLGRAz+I2HbrDucFnu4kGDsGsGDAXdmtpvwXK8gdGejP0Y2N7x2r3pp6hUrxXjlg0JyomwWei6
+JCwQ6NoicY7XOq+HiMQ2kUYd9+0mB1zMKMDmMpnm1Rx76GRdCIrW7vkyOdK5n9EKzbMlkh/BbMN
69z+KhPiAK6PFVVe3sW/IhQbwuQMZ01xeAGackFGCRNCQ46E/2cO668Y5cZwhrayAgmbKKND3AT5
pnCbjQRe82Uxi67tZMOUO4IaXec1s2vzs4Mzbf3qMYDxp8e8A0PkvlubnlzbPFXzWwCaVCPOpzDi
Rt647tEdfl5e0YoKqH1meZ7IgM/xqVY9D9bdahS3+PvAgnQwPI1eLBWUFKi+iBaneQnsrq2fRLC/
/P2LVgtkNwAIwmAMkAfPfRQYYiqvaHBLW50eJXVDy8ifHP7s2nxfu8V1P6zNUc+/+MEBnEhUdECU
ri4CExLd8eCCzx3NBtreqX4CoeLy0hZP/0SQcvoy0FO0AUAQ8e+6xgHNJbqK1tB5FleDhloMFc2l
etXVUDlpOeiPYQIkHExZDAd9BD4V0b/oQBhuJ33lvJaiUMNHyw/4x9AioI5L2V2VJFVZz4vaN/ab
b8RugNrBiu1e1ArgGiL4BC0KmvLOtUKrElChuNi61C3iupVhXgh4TwxGpHtG6lCrVp4Qi9v4V6Da
VkPaimelhEBR7Xzztq43bfVL95+NNZyjNUHKszXVfPCXinllGngq2hiYZpS+m0YUTCtFq6Wba3nA
ygZR34wbMf/9yfsrbYpAeH6PTiETo739xgzWyvdLElC3R8vzDDCN+3sugQNLMggYxlVQAYkmjrmC
T/RMogMF34/hJtDeukogaTeGNRkJJAS0j1KJpraYIJLV5Ir7WXTi6GoBxDzQQfwPg2x52+eJkMBv
CIxXr0De+JfrHXv6TM3X3IkJverXMlqzCitmyEGwAMgmvFnhwBVFSOqmJIMAY/3gvlTAKCnvuL3D
I8v3CZJbd/6aoViwRnjpo3wKPHBwzalJStME2JtrAN9ZF2W/GwJAFaNnvYdfKtbKwgt6AYACC5le
vDzQPjzfgRPNKzKe9RhOxQRnoG99Pn6fbH1FuRdXcyJCMeIs62H5HIgwGhGCLDhu5V2/BvGyYOt8
gBiBMgTGDsPByhG5osutjEPIZOFtmGIwGcuhW9QZLjuKJe2DILwUAIyNNIbqZFOjtBqMms0oQ1cD
iDBQsOntnYWZLC1kaL0pbjh5uixz6YyQb4S6YyAfPc/K2gCSwXPad4Bh9sstS/gBWYwVm7oU+GNZ
f2UoubPJIejdp5BBOTAGQDJrYZaczdNx27qNJ8xnTTFptyT993lONBQBvCZAUxH8h2qXAsazwJc1
oPluk+RXNjxVa2zji6qBxjJ0WuNSfUhW6AMIMUdUeaOWP4vACFPrh1fkMLOvl49pSc9BNvePHMWI
E5ZhQquFnIpH1AJr+q3RrkT4S71R6OA2XeQJ0MyLpuTz66p5WTGAdBDaV1YPU57wfQK0j3qywOSg
2+ketHfTrtY5O1YGOYCD7WsggX3IprR8vLxae3FbMZUxk2CibqPmgAybWYlBB+CPF0NahE3gNa+y
Ium9Vwz8x2gzTFvmkntgZXAdGvcN828JJW5kdRhqBCVXzvb48WrHqIfRfgHndBz8RnqgjnPTKsym
6T6dOYYzjQ87YA6KIydp++IAvrJGmzSXeqinTnaPkYbmgWguffKDCZQxo4nk7zB6r1kgDR4TIHU9
ZAk1oMU1IJeHHBilZn5XdfMzIuGjD4aKPttWdKx+S6KNaYhhB32TAhvr3mAC0YwwOvPKBADHJxpI
cJwAJZvZNwPw65wfJxCEqlT3oTKowB8Lo97pGjsmafoJC4zyPeCbQI2Jz1aMvDOkpcvzaQaw8+44
0FlGVIJDBxyPl3ViyTiCDQrZK9RCfaDfKOuZhCF7r8R6hrxPtyi0JlswS4pYeL14qtNmDKe0MiOz
MGToAjh8Y6Ln5PnyRyxEbQFS5TNbNlwoSorne0qSgRdAFQJaZIUg23rKOQ2B/9zLlyEdV8zmwh04
k6VYTTshvT2OkKUFV0G9c0h7Az7LwtNWYuxFOciLIN5BkP2BZzTvUfSaUuxrRkz/YTRRJ3Q0AEsF
LhAQJtdhL5f3cMHjACYNSTFoOu6TSgHBBpphUhnrCkBvKy20Qsq15/2CtTwTMS/5JPDoW4D1jYAJ
jiS40nLwXgfGGLf9Gh38shhklhBMwYGqcUGa+UY1zqpv1+91iani5CnXfl3erQXI2RlV7q8QRQ3K
lDhNPquB8P5kKzAnNNAvTD8YxotV7ByAo/AelbzbDs1Va7qx8P6CcISmgEtBJ5o6XDgRrWD0D3a1
24D6bS+bEsD5t9S9ckncYNL+8mIXYuEAOO46piJBJ45dPT+3sgd171jPKs/lIcntnTEM31ALuK7S
/mjbLNIn++BY8vWy2D+IDUoMDrlzcy7ifsxyKHKl1s44YdAXBswUv3qBRwIWZ7mdgmnf+EZojZjw
z7P31Pmti/bJH82QmPkbTG9cOkCOQfcJq79RcLnbjdxzAOYVZr+S111SNmTxEX/OgHkYVzzfmwK9
vrpwsDdmm11LFNarargavLfLW7F0AqdSlJuTTT7rMHeNy9lweWsDmBTopz61mlB3s+mgs4Y+Uj3Y
pV5SRnyQ95fFL9kGcIOCnA3oUAaM/PkieZJqGCbCjcqHZtea1a3lfOLFgNmuvyKUSKro89Jy50vr
6NlDr5ePOZHR3AN2eSVLx4V7M8+WIoBxVKAce2zo5HUMD5M6QBfNtDX5dAjKcUWMt3RDZ+pmPOYw
umipOya8pK9NuwIxDDFEFRYBrg4wMhwZ6yWtnW1PHHfr92J48jve3/KioHEB8Dj8Txo+Msz0rB1D
TyeNGeZDCyQfwBRXse7U2hjVJKf3oN+1bgAjgTws+MLvzDYnQ5jo+nBMem+6svOkBPC1maehCBLx
1iYBgLaIUbZh67bZUTb19BDYkj83eTBd9SiWx33LJz/MShcAHxX4qdLQ4jzPI8TXaKkFAk7/w3KK
tN9UZlXtNWYEcTqQ5N6XpoCHNz25BQErA4Kt3e8sMQR5aDZ+jZQQua97AEbriA4OGksOtNLMg6eB
C9ozKnTQ+kk8SR6gzh2Md0Aanna2o9lHR+B5EpKiq0pwWwp/ChvJ/B/lYFv7cWqm17F2jTKUXs7v
rQkZ9hC4IG0SjoDx2WCes38eisHYdaKkX7U0MwB2kLmoWmogFF6xkYtxkA/2aQMuByy36ovNDLSG
FR5eUmiP847gmua3Hfg7DjZyQK+ojSfA1GDdEHNt8G8Nv8tZOKABaSXsW7qpp1+huKUCSUguHXyF
DKbjQD2AMnW7y1doyRb5LoBBMV8IonqVmVwinG7svoZV9g0w1hG8vXkKa8S3WlG9V3qF2Tf/wN21
1OZSkOcDpxVMvya6h9WCURAAL9JqkCFhxtHMokpL0SfKkHrcc30t4bQUfJ3KUvIXZZcPpddjG7kn
AP3SFeUW2G7PbSHqxybQPsFsYGFI8e/aFE+X4Z5rXQV5ZCqGMCta9E2O2tHPsl+UFDejR3gMFA+2
0RkQU4Qn69+XD3XJLuIHXHTIQX2RGzq38NUIIJmixQcYosdjyAqqTTLK90Rr1hpSlywj4LyQWkPm
eJ7mPZdkD6LKEQjCldnJGyv6PgoEmnBbC9VuB6wROtrCawfYJ5cXuKQ9p2KVE80rXiXWnF8TtTen
WzMvtiliBIYszhpN9NIlPJWlnCar68bJNWwm4PnCguFA+f7yapaP659NVDkKMZarNTnkRJl/6wLQ
Xcrrmr5flrF0B05WoeJp+Z0eTEmLHUvZ76zWQrxD0IGR3rWiXxn/WpOkGC0gGwBUe96vFvN/1dhH
tnyy/M3YrIQxKzqg8mrD6lvjUGJFfp1uvGlbBTSepljIJyBLrfiDtTXNOnLy1mHorepbihPSyyzs
giEkHMCaG9GsvL8X5QD3DB3XmDe11adAlwatZc5W0WpJXLG4dm647YeesaJxy3KQCEeeFc8AVRtE
PwKUiM9ZKGTD++53Dbgq29kMye9PaN1cMf8/OYou1BWGUiwP+2aYxTZwxVF3kte88K/g0NZgf9bW
pIS1aSnGpvCQQHaC5N1F8idM0Q/S1IUfysp7/O8WpijEiCEq0UgsTIPWlYDAcumGm88JWfNdS/4Z
LIH/7KBqys2RFp0NQXRgodcNG8CshnrwOllj1GT0vqw5QOTFSlJ3Teq81yf6jmcIcTAfDvuaX8lC
j7l7BCFsOBpAWCkRR25JW24v7+jidT5ZqOJJdCI9HVRpeOf3ZozXXZgZ3RNlAlGyFrXV2tz9mrYo
HiTr6h5DcBBXOGNoJQe3B7gY+GXWiBEX5QDeHZxU6AL+QKchx4oZ44i0vF8UNwEhsYNxIg0ZLZet
0X4u7uCJKGVJpUuDHjCCc5kG0dx3d9ijvwO0Ayyq3U80pAfIRKLUCcB3QNYoTrEzfclLBkPlWGC6
HqvvHimuhGkCUwvusbaHFYO1VN44Faj2OTue1rFeh1fBw/qgc/vKzZrrJtUPrPsCKsU713FDg7jI
mrMIfZYryrnoofEMNsDyawSoc5zfBzEUFWiEcYqFxuNcWABkfE+cZCWqWdSVEynKAValWXVtDikS
RQ4kXI86ybcdxYPTqVYu+OIDBz0gwLTCoxY5J8Wu+Mg81GkJWVq7MfsipmaG4Ds2geBX26GfxkNq
hfYnJpkDJMvxhAZs5ZzJPt9Hs3NFWUgUi8SYbAdX8tAA2ZertSt5nEX79VeOSr8yEk0mpTZXcmgA
GrFvSFRL1oW9v8uTPnLqH05gby7br/lw1PTWydI+wPn7JnM0CyILHFiAew4myjJqxLfcYMjrrJzf
mjTFsU4+n1FvsZH23Ff5lGqPbnBD7CeCqV17BQphbTMVxypd5tpMhyy3F5tJi0e2bSeE9q9AfBGA
eKSrU8hrEhXvSrk2t5VBojHm29bp4zxIN3Iy4rQrDslQvhTZcOd2a0ya889eOkLlThgYyer9CmJT
8GKVokDlyVkJJJcaRwPEdgAGxAg86ivKZprMg3XJkAXNtCPpX2vxpW2urTQ2zH1eIacA9tztNBVh
kj/4OgldAJs71153sDiIYrPoss4umrWTj1H2uc7Kph8LLLh3H8tu3HB6jRz1ipDFXT0RouxqYcnc
kQIrpvTKqgdgj3wC0A4VTBMzQzZa9j9w33k4qqLtkW3UsIVG/7Oxk1BnIYBzVk5vcb9OBM0G/CQs
oraFVmkBQWheCisMX6bWq+Gu2K6PQmwgeOpIQJtIloMd5lxIjZk1AGPNhsSWkdZnu6qz8bgx/vWx
nItRLAgK0alFLZy9b5r9hvl6shmztogva9hHl3YuRVF3DV1AQIXBYvzJjMv8tS6yUCTv0vn2GTmA
354bkFHHUeT4A3fywkXsY7dg6UicqwlZmNCS7Q6wfWus2h/NExYFvA+0jwCjEfQK5ydkzjDKg438
fQc1IOOThSlcLyYARgAQNl7yuLUrivfxDp1LVA6rJJZL00KHP3OnW7xxwjZIHy7v4KLa/QHkc0F7
4wSKbvfeUHngP8clsop3xqT9hhmYZJfQYA305mOcCmoqG02NcwM3SkFKMFVwbRqM0Ub9gVZXgPHq
W/RaIDMuvqK2c3lRH90kRIE0yneAP+WapmLgJl00XTc4sLbGVV2/Ge6zkR/AkzxasEYrG7gQUp0L
UwxdpptppU0QZhaxYd9YDgA0slD3t32NEYunOtlMa/RRi1t5sj7l0EYJKvQscxGGF31odVk4AWwb
8Uef7FdhQ5f20nIx4hKgEOK6aoCDNoekrzQPx1aFg2aFQ4DUfC8A49LHXX1dvl0+uoWIf26m/CtP
0XmWeTbPPchj9KW1w0K/Lfk3vDCioLrRxnAYtn4XNcGKwVq628jeonsP0SkqlYpyDnzQCC0AsIcI
I8mBLB+A+2djkCCkfG/qL759uLzOpXsH+DJAJgOHBM1v8wed+BSQfkx0FBDYYlC7/uZVr0Py87KI
hfK2rZ/IUBOMwjG52dbaXEOvnyY2xV33HSze3+w5czEa9wa3r7kDlntf7gQGpOj0hmbDFYez0Pp0
/hWK2cyLjOAzsFIpecSdd5Gwh3KotkbCogzceDJFuHzUtGxX9x0wxouVasrSZTndBUWhaGU4JaaD
5jg22AjOw8l+m4yjk997w0puckmLTkUp7qhCwlB4DZaqIz9d8zpMvdjqflrNFgEdbfZe/xnjcypR
sXSVY+VeM0EiHZ9zsQP6d1qVoQaCiLZ/abx0Q/So1v99bvz8SBWTN9RwetMsdfBeKmTc7DW/vraR
ioHzS8NpmpndpWETCQFNCnLQPmxYduytamNZyStDC+fEnMfLV2bJ2J1up2IGtCbhHH29MHYuKIZc
8DW0odcCXZr8yvND9u9f/vM+4h3uGegYRpvQuRGYWpE3GA7Dy6P8LdseD/6QBXFpvFxe1bKt+StG
URJUpHvDm29AO+V7kE/c2K290U2xEsEuBX2nq1G0AlAQqd5YEKM3j0zOTsnaMh55ubu/vJ7/x6T8
XZCiHpZIxhzY3GgVQ0J+KNqNk725U2x6O0tiNGw7PxOdaCIxirwrocWifwIeOOYz0KI208ycn5k/
NEY12SmAJwtH/iqpPexcOuUHxj0fVcYy6R81bjdvU2+LuK+76spGNXdT56W2vbwNi4YNRWcAdwEG
C8y951+iEU6pT/Elmv4LlFGy3nLtuirn7sqVRa9JUhRobtDKSQlJfpBGlbdh/LnSv6SCbCpOV/zF
4tU/WZWiRSmSAHbHCXKZxRbDUJgzF/aI5iEelk6GsfM3I3u9vI+LERz6Dv/ZSEWd4J01b3KhTo63
AyWj1m10EAbkbpTUcd89BCPe6N3Kli475xOhiqkJRJJ1rYc9tfiDh25A3bkumrdiMjaNkW5Z3WJC
AWmXB7S51sEVXeuAXDvS2RKexB9W4XaZV2ObS9A7k/x5BorBM8a2N162Uhn8MwN9nmCBmTtZqhLr
JIPTZ7TBUr26izM5QSaETfmLoG5UB19LCyQZXF63Dt0J0/3qgR9BB7h2P8ij3v/W0D0P23ko9B+B
QSLUYHbWoO3yLHkUdX7dNlVUBGvcqQuIePNHz5iFCM5A+6PoobBGYNi2oF1yjCMcXiTdLrTJfspv
cc3Bbeqjw7kfHkFZ7MpnGVy5+pvXreERLPqjk49QlMQQU1/joIBwjzbp0JTf8DjNQAkzxp0ugIPa
xEPneCuqueguToQqx5WZJa0KAqG0Di2BlaMmyddo4oBxDw37qBX/bLD6nO5Ac+/3DsTwjnrA7ynE
iHl9d0JnPEFPCrdH5MGISe8NIpmMPEnaq6bLSBPmZdb9so3ctkOajMG7Dgraa6DYBzd6W/ptmLLA
Hh+mIWm/Vj0VR6NvEoy2eU7zCHShbjuCioxsTUkDLKykfpgKffIiArBcML/4hbhKc6fdo3nEuq48
gayS0IyHAUiqT1XdZUg2gTprnxDuv5WNTK5onaL5vJJJF48dR8bOktMt84Jil9ees/PFlG2EBsI9
6XfsWOaNFyM5VscjZvxeas3BK8MN0uyqQFPQHXjRve9A/PNvym7iXdh4vpnHEymRzG7RyfJmkYFu
ncTTY4YuT5AGYnxf8sb6mrW0u68aIyvjAEPqqJ5NLJ7akjxree+GBSn9+7boRy+kaGNpw2lMrB14
qh2GvsfR/aFjx66JSOfRXa/T0UAccDAui4AMez9AsQzdah6gTmdimy4I6ld/6sdnMAyIe38YyF2D
Wcwrv6fGQWAIZ1PIXv+dCbN/qKpa/wqiq+AAlgv8YuLX5ZaPHg58Go32UCOFfpVS4LQBBTK1YuTU
/RcAR7Q3RIwuB+ylzn4moOjZguOpS6IUPRV7wy95CVdX1PZVl4+GG5qkDdiW+iOGQOskcQBFl9Bu
CJHENsfQz03jcRya9MFOTDIPexTJbQOerXs8/cDs6gq//ObVadKEVZ7yDBtfaz6guL1gr9vMvtcT
2l4RgCrcBG47g9Xofr4BCMH42+J2EGl0lNbusmda9IWg8bRdAERjUkPx8GMBRQZiB7iC28oO21Hc
uPbkb5JOfi9z/wetu6PH8NVONR4uS14OcwIkUP40ogHC4tw/ZMICp9JQYu7QaLaJ1dCo8oPvlAh7
W1t9iqFRDaYYZfBQL4A1oRl4m1cVW3m7zZ73g404+QrVM7d15etIV0dIJd8C2Gxna4ep3IlcxpfX
u+gOTwQphrYH1q+GnDjguEXXoSe5+M4H+tvRta9d5of9tMaIuBhzoBnbmlu1fB8JxfP91QoaAF0p
B9ypvLaMP/g9tfdkeJu2TREsxv1wk3ubf7/ImUliZvfDv+qEhY0Jm64YIVOv32f+N+m8uYDV8bs3
Z63+vbw+5DbAEO8DMkh92qQEDGL/w9l3bbetLNt+EcZADq/dCATBIIpK1guGgoWcI/H1d7bWOHeJ
AI9w9pZl2t7L29WxusKsWQBhoBsR/xCMoKXwlHQ/cp2pA7ClyXaExkGCsDLBW08KiJmBQEbDBGHR
+Lo3oqDs2xzdJaacKOCtDdvIKuHw/L6ON8UALwtiCR6C5hCkoLtkVe/DnimmTZ1AeXN7sf36XQYz
qecnX/khY2Zyw5uQDEmEjEArK1uoUf5doYXbyoLdul8/pbCZ/rAC/ctF6ioBUvqhBldghba6CR1E
sx6DFbP+9oGQ4OYi0YWA/bwCLlLzMuY4iFKG2poGhQzQoXgaadUUrlK1KskRuQhr3UQbpLXr9q0p
fy6nACIulNID+w7zEI2vZzbNqHHFUEV4vUpzoI2FZIE5mhzhCAAnVkFDE62mqYqf8Nloa410MAXq
k5jwpKScORDf0kzF7FZW5ZvabDEuUUGyBQX4wiKnwKUBP3C6MZDKYuPqzd4ECJs2GNdE/h2XRiMK
W49e7MH8Z1SJmdPA9Klm6rRcUYYLbiF4tjyqllBgDFajJXpFGPA2IgYzEv3iRikRArM2CPSGem5s
4eBvuMxTSYcVegzJ+XNtUcT5qZyLn/kmPR/3BVpvjIQLCTr4iCddo7n7eiwobDsJ1Kckcn273Hz0
NCU5KcnhQr7AX0DXUhYgaptdQ9BhM5i0CIsCoU/4udcXpMqmppeqWCWmaXqmuTe9PX5ns2/bJrbr
EoJf9rZt43fEJU5LXMch9w4+/ucLrmv+Tu6Jg//s4td7/D38XYv9d3xQ9k3xZbIPSolJTydzg29v
A1km+8BPim/2V9hfZX8wP72n05P36ZVmiT95Hr4/PfZ/wTi9lRPxXWl4dU5R68vzgP3gNEiiYMy3
RAlzfkwznSikIK//HE7p2JoauVgRiZzeBnrczOjfwa6oLln+edqmzuANpCNPpcmTr0+dorLQvGy5
lbEJi+OCm8MajqDpHg9+NnWmxFJxrLOCS0PqvWQkIQFb6o9natHTCkxzQUKKOwraAhnHQUXRNWRd
n4YQ/Am+khshFZ3axKY7zq4xU4L9+F35f5PiXy/3taCZ9h8kcUwukQ/CXZJ9qyyQi+J0q5aEP0mY
JPuZ4Yf38mLuDWt/tIk7sok7dx8y2cmkMhWrtBTrg9zBciRIpJBnxzrTzenz01trh7VQ7sxDBuG3
BFwRei9jia4XphtRny02iAWVH7FMUUwGJ6nfXl6G9/FPuvL6LnYBxw9n0QCeApuOjZjtN9hghH7i
0OTyxX633b93H9bhHKyq5iVkg0Fp0HMLySA0RdYWiS+ulLpwyiL6pBDsNSE7rC6h1mblVH2nWH9u
NpsPbBZ04EK/Y0aoe714oi+mhQiPg0K97O2X/T9fNrTKHsqFff+jKJiyYBrDYfrDxf/Ofn5/WRax
crLbUaiN0+brtDG9E5TD59Pm93O5eBgwVPQlV1kHIVbSys+e0axqFdkvOjRDpA2F0ou+NRbdrBUr
fqemZmsCpi9UZ4KzCCGC+XvND0WWZBcsPtNm0LWYtEVWbtmtHQZ9nIA4D/r8wCaYGf21ZGRZFaEZ
YkI878kz96+284zr82ytbLHArPnFdH5ImqlPPg8E3wghydvvsW3QTf/FxqDsV4C1jZbF6Eh+fYai
wijiJpqYANN82dt/iYPjQDcruvabjXc+kZ9yZhMR+qwIkwJy9q+v7w8PDwHMlAcoHmasTPg9/gTR
1s6im/NXSc9f54GwH18XciEh+2UlA/YNOV2OCMQeoNJEHe2cgLFGlSBaZwo4Key6uEc8yXgj8VBu
Nngof1/mZSQT5x+Qgv8vjD1FP+zlQcMrqFRMGJ5/PPz3eOUx1Q17oH8XtXgC2FUDq7YOBvbvx2bm
IPKIVFxaA31HmdXBrA2XXXt2/5kJ8G0OrMm8vZY/ZIrX0wuMZOyaqoVMoL0JPkBDh88nzDaBBfrX
eXbudne7nbWyictg62yys4e1q3ox5BMIhgYsiG0/OH/oYU2p3LzvP5d0pmi1QBDLOmLTM/caMaA9
7xyc1Me1Y7LMT82mM3uh1CitBdR+QtCLabsOOaxJWPgz36dDhYkOqATgNPM6OikucgSc/tkpTyMv
aAhumTYe/9L6+FaVdMPuwAr89Pb1/yF2dv0Tyc+ySYBYdj4S8tLRlyfUruI5uNDWZP4LLEL7nuCl
ZFZHC6uDOM8gYP32qVICJw8/sP4rD9M3d9hCC/wY2Oxh0tETeAK7wj+3BYfI3H9/4OKwy8NeVDyV
7LKyD3zia4dfvy/Tt/GN1cI1XrnD7L78Mqo5Hpmr/Krjr0bFRoYB/fN6s1GwsTAnwPp+SddGILEj
PR8Byv0BhgL5BOyY2boUhZEqco1KSyb4209hrgrzQp4x+wPdMjVpnuw1o+Y7lnQlGNWdChgvDPi2
QDVKM03ZxjkXh7qEB6kgx4AEJKMZ7clf/G4iIz4DZk1ZGAPBUJzdHb137x3XsjCkr6/TJywu14bu
gZPjwRc6PT15p01HvgL44p+r9usi/CfCDgAbDjhhYd4DCHSt+CpOVeKO4xP09CLTi//VEGkzvafv
gVu48X1Jaid5uJjD+1r/ieWDgroFA+26AQBARTuCcteCuRRl6yPqRdnrdcR7+vDAnhSswflCYFVt
1vblOzZ1vS8o/NIRhEGzV3QMmLeDQxu9QtajLKN2fM72cJ3pxjt55pdhbtZqmJZGHOw3mLWYGihJ
QEgym5wfyi3qREWOqM70EW1S1542fyWH25ZPEX1Hkw2qEmQxKOip1nwE9mBcTZOZjjAIYNmBQxEG
0fW6DmqocmqvQfSj6Lz0ZvKUusPgCE7i5k6zqVb0z8IHFWfyZse9ypWOF0vI623hLLz0LyK9T6jf
mOLdbtiJO83kHW1FvfwvQgGJR3EFi9awfg4/rJFa7rh4CCA0TakWmK/Radr1m48GrUu+cg/a1kaa
5bFaM2bn/vY/c/1X7MwyiXwjQgMoiDVEerk/ZV88Bdk0jXhv+PN8MTP3ERiWVQQ901SLHcWmIkgG
mg7UHF9PtuNxPyc22ckg1Vb5EJ2Lo++rr9Z8uItTcjmGWGMEqkj8yHuq9bsmXzi433P+IX1mGVVG
M1UyCLfJRSETYA9PeNxASuVbnCM+r1EOf9cVLeeK9AD8ahE3dXZ6iywCxgRsRCTeVV/VkwjVmXqq
KzjjffEybsGiRSs0HiRr6uimYBjRuDhwVhB9ngluEr/vSg6CM3A1WLyF4pnKyT3lPiXD7mLrtnEa
NqMTW6uRNnZW51P+KXmmgTnN90VfZtuLuRFxW9ryXUtIsGsCUyU6eWw2uXOSXOVubW+/q2uvRIPc
A821FXRzRIALNFvXJ6tHWyFQomeIH40IpgYb4ygRVAyZvg3aQzvyEqv1spNMA4SFQWn+dDc44JOH
9spJdtcccQY835IPh8nJaeGKJDAf0xX/TmTTn4/x+5bDJwbYfQGenpomlYoOHRRN9WkkmoXepJZ0
eC1hbwHz57S7aNvTzA1JfFBO6b3hZibUgMM9FJbirlyGhVmD5gFQ7MBxM9A9PM7rBTNQNcAXpRzS
0dZEEjVEtHyztJrAuYiEwxpOnysSF+p8JnF2OgIDqKsUzUhozdnREwfEIa1o7gW7CtdB/lD+DzFw
9jjNVvxqkjPLqUVjGiCwIbLb5ty+zCDwr0FHyr9EGXpjESEzURPl/D7RpQcmoyUwDAFDwtIq2PHr
pZU4derzUQ1pb1aHgGhE32rH7B7sA3Sw4y/VBM4AUfBklx++JGsgh5TyRD9k5G0gwfvvg1lGe2aD
mT1qyNI3SlugKfUFsUeFVbfJFwJSyR1anr23lm+D/aSiBbIQIlEL4v/HuKGZ/Nmuo05ArJoJi3FB
3DMjzaG2RSt9KGh2326EzeQ8gmXATgn6q5jtARRd226TU2MF1rhUihiGDqIhJMMRX1lUE9QBDNyo
RdCr/WgU0gMZ7kZeYOlu+D4d+KPiBDQLLctwhbWLxnZ7dgavJC9OA+ATVQ/JjVWkpH+RvzpnOjYE
+Bhlz71WuybCLV9TiEu7DeaaIIAGBwF1NLOdH0L+0qsxh15lNN5JZuxm1mAZFraeg9EuOfFX8KDt
e52C2sgcPzrateT3g3fjFlwPYHbwIkPNJB+lxczNtLnNFBFhp3+1u5dP3b5sRzPwRk/+Ei2ZAHGV
e8mDDIIlym8PLdKJPgFR99qIFs8TloQZsajfw73U+NmI0nQqk66HnRVKdLBQDM+lUMXD20R0s0Wj
SHKxY/KUPMASCegnj1apKyNYmD9sAIwmF3R1OILfnvkPW0/WRy7RFAygj3AFmQ6Qj8HdQFZtj6Xe
uxY0m2klx2kqot8mVc7pTkOnBVKlpPQiN6PP4odo6wbxV163ZfhnNrnZg5JkOXiGVchEsuOB3/JU
/tNhPf/qx4jWiB5m7/mayFvrCfoaFLTAymFG1rWi1dqKK3seprL6Oh5R2lIhhYX3vt8EjmYg1zpZ
1mBecKoyc+0w3dCrQMPBO4H7xTZTnT0tulqPQqS3KU02cUfGc24bFDA7qwHBKeWQgjb+Tiqd9oE9
gizLW8uv3lzuH/LnfgMfR6Ukj5CPHk4nzVVrPKe6OdHCGSx3Yng/gZ5/v9I3lOjVnOfYk2js4y6U
mWtSECDpSbLVXtBn+D2h1ceIyZuhNVr+c7lfsyyXQFvcWfAUwVhB0ZkCdXa9020kotJkCpCb2kmf
tT29ZFvZlfY1njQLOJScdJvf53pDf15JnK9v3Da4RADDUf5C5ddiM5rx8bIP7vtNSrL9SKG9aX7i
7egRzZ607Wq3lEU043rG87XOY8HnIxXyQ5c7GucAvm/1FJvJTn+4BNa00RKS0+pBPEzcipZauqQz
0Uy7/FBToxAmiS+xqTv9jo838NVo9PdikA4F68fBHLeiBy/ClB5+X/NvIojrpxLktXAMNaTq0eli
fp9Tv1M5Ma0TKjvRs4y3CXPcFXsJrpLHWWga4xq70ZShtBH1MCfiP7yAy9gdt9GD/1J9yitn4MYd
w3gYOTBrMw2bfabSwIAzKUoK2Jx/ku8Fu9gGVm8AwSHasBfsxCwHQte8hGVmVBZhlSMBi9gbchTf
AfAfq1+Dj1DojTyh0hlUEhdHAYxE/lM4xmGCKntqdiDnWzHSlkF1JlMEdRECAoCNfF+/HzJjP9SE
ZqwSKJPe5B/HiPREBohGJzjgO/3IQ4tyXmsDDbB22JZeAUSDv4515WCdTWb2YZEnMmiIscaIrZBo
E1jiH3/X2YYD4PA9autXqrsWuBQgDNDMC3ytyAhjV3Xx+nBLcjrWQ8IxWxi6xK5fWveI1ko6VZ34
TjWBIIab/NJuVWI45VdOS2o8oosPAmvRGtJtGZDAWFBsgxgro/ldMLA1cSM1Qvw9FpGiClQJSL4B
Mh1NL47R+++Xa5nPmAmbqdCiBo19kUFYCPD5pv7MtgnVqPzBm7E1OmskxjePFGxuGJ4IfSCbObs7
Ml9Vgc9BiYinGhZo6r5HNNijEiuDGyTe+Xbj5gXVD8FxraRmaRWwVf1X8uxEGfUUBr4aJrRObdD1
fwU7/qN+ih1txaf4ruafqasrQbMVzY0k8usQgkA1YZyLJ3tyEEODfS0T9TPbK/fwLWh9ADWieqgf
15qc33iNMU/AzljRGZpuznkuG42rRbnEhu6L+/ao38klIh4VlXxq0IDGr8XdxRtcFXG855WjxFZw
MfEfkmd3SDHCwgjZUWpfdIUcuYkIjmpKGik+0JTjYtckMhsveo+dPqerDhX713+TzjTKD2UVcehK
FyIzQasnAB6DzVEAt9/TYJZbzonsVUPrloICdgH+AkxMBPlnx6mXUrBbtdCN6il7gz9/mDYcUIad
jWLGjpZva+yaNx+AnwJnxypJFT0QMwgcqIDOlXfT5q73UCVxJzkIyvK7VRW89IswL9C1y/CKkOXh
ZwLjNFPUPsOz65/iI0D/UEP9Fh3GREv69O9Xzg5zPea7p4KQlyEc0L1gru8vaiGPYgx931E0Iggz
2h1yGySAVmWqx85FG9yv6KE762tP3NIlEvG8/St3Nsl+0kKujCA3B9Tt0N4hozFuY/LJ70TEgATo
+dWE1K1r8kPkvDjGH/w2CQ2sa+pOO8mTzIoaB4OWVuQ2H/yHSLTdZaPg1t5PK6/cLcvl52znjBBx
M8gNOjUkNHkydvJpNA3bh708/Gk93063/f2FrMlkC7jcWPQeMBh4S5wrfKFTo1FJu4ROL8Ohosku
uZu2Eo3WlA97OBZymKEAzA9r5jXzbftYS5QwhpwG0e3pjFC+HW3L57y0AhSieRe3OsePaHwEi839
/ewu8254Qr+RZJoEQMeCeCvzDXHK2xG2Ch2c6D41FRscChv1yUZfItrv1ZfIDnGodLvZPV5Is6G/
D+CWZX41gNncRyXSCzXAAEZzD7DzR+TV7t9kp7rxQULQVs3Jdo32a1XmTP9JYjS2ajVA/+3DniBF
ZRxjW3WiU/6s7BFX5BwUjwtWBFzoymxZNmi+0xpjGUYrBNZjd3ZlZTVQGo7NttJYvNJSzWzH/VW2
w0PnrYZMbr0qCIND8YIlHH79LDWVjHAxL9UEe2Vb9xRc3Kb4Weu0h8UbtESIzdpemd4tTahpaO0E
axRtu+aG/lCXwkXUpITepwZRjoi//2lIm294TzplZm2J9xC+WbumN80GHRlrtOmANlTnq5rLSThF
BXteToYtO8X9tGEMom5r7S6mBquY7MCOg4LkNXPpxnw1CTBAltFVYRPOojXl2GcJHysJAkQdTT/L
XXR/2T5wyIqNG8WuEZ3StnBvjyLJD4HNeSfmdazZLsuKRcwaIHBgQtFUDNymM+tBBa0CP/YqiyTg
GLuvIgL0ZmX5r41zsVCLRp724layFQv6ciLPGY5Bvw3MFukrLiagS3vzrYCG+4uzRmt5wx0A4TM7
7WhzpoLBZGZWoZ8IBx4BDurlqRSt4FF65/9cTFHdywH8wJXTt1TXAMPrSFSgFytCkfPkupZxl9ov
VBaua566t8yS3iUz/CxQhghkfg0I9ie455/bve6ttcO7kQhDNy3GFwoyQYxCZSr+hwWHEKhRoUQq
oR42ATE7pAOcy7Z2G8TjUYT3GFHERXdgFD9wrzUprNKJd4iRo47SClaUzKJ4A3MHGhBkiijeQPu8
OWpEaFikxcdYpONrRKWXxjojtOV01sMHg5FE9x9ZYyF4z2K2JQK2ZrQrSbotzoE9WZKl3eWObq3s
zfKm/BwTEKHX68NfhGAYWOxnQB8dMljgzbHa95QndxezBCo8wkp43GZN4YpLGwnhTMZ0CsolQJjn
3STHCjVuhRGltH5J3mRa54B+9U+oIbWDnXQg1UBlEr5tO6xVs0Wrt68v/nU1/sHUwLXWxyA09BDC
8QTV5FxNXMA7pY9dnFIBfUVQru3oW/4N4evkqXBSLw/ptB2/xsYWycqqLw19VGey7DGUMmLZc/ht
nEuRprdIXRcHwcsckaKzNgf4m4JKdZQOTTEZVyojbwQZr0XO31ZB68AeApGik7vR/UPuBqgaemYV
TOUX9toJD8JJeJVQvVSj0Onz9xnfFm+wairGhrZodVjneiWn04D8wJEPaXDPSCGx0AfDmg4Rjdzg
wXBAgTWYLLLrHwr3v4iiYwF+jGCmjTWOzzi0q0qRhRZs5Rw+gGW3N+Vt5ZReFQOlQbUtDf7wLzUx
1l/g5ZsPHkc4dXhlJSCNNHYPf+ihKATpoFhj/tzG3xdvXEPGe7m20F/XVFAOTbLVOPbSeIVEYKl4
9O/BQftOmv2QmAmXaWgEbDh/Uk+CC4NKPDV/M2AUNuq51Uzu0Qe2jkZwSVa1yq2LhasFo5m18QFM
7nq2YcZWQFZSGM75Cw7cMextsIGYQWtio00+RrsIWryvOtA352yg/Q68TMYdNzfjyos0hRKbc+Zp
dv+C7m6ER6+KmFzuctLcKY567sw3VHevmcu39heVkSp74zDfOXQzV6JAL0Lkv9CRyRqJFBAf8frJ
6ezkE5GJZHV71wTOFLeKhnIBn0NgvOu+ctff9l4bEHRzn7549Mgga6Eu8ZZADRVtCJrDcF2UDMiF
0dVGJSKPCdYtWzsbJELPFVAukLsdeX6eKAGM31LJZrUa8+Zj8VP0bFvjbACz6wjR0rHLzOaeo9wB
eS8n2DNfvnJLapHRCs6DmT/KuwCIkt+11w1DFmbkv3Ofd/TOdVBjT5yQUv1VOAeH4kkw8UDH57/c
a3MnnLZoVU7q/Vpi/UZgE0eY9TmVgGdhydzra1QEgx/kPlLHiKNWKN/64o4RUtmlnXsi3N2dZg2Q
PlnqIdyuonbYPz5/HMG9jO56IAmBCzxbdGEoGr1qgoyicqo3COa8S/Zom5C4iRk7XUB+X+NbLwRs
UVQ2qSAnR4OzmaWWqWndI5KLpmZ0shFJoME2+FtvwufgVL7jaEv3eknETxG6A3oL0KncTZ5/H8ON
WAZcBhmVm6irQofPOYGCFClgMtExhsuW/yv/qViCF5VxNHlQaOeBqMJCM8q1oupbpwtGIcILaOzG
6iZn3koYc23OiYAMjfbFEt/8V9GaYBFmhR38zQ9AZR4NxFrd+LSmRJZRIxmYXrQZRdGqgXYSsy2u
/WCSKpbYRU6Cv5BaI6ob7EDUrq9s7o0pKsidqyoMLWScELS5PsltmgtV2lYweC5EeUCyz+Sfsq2/
0/YgwkSkfp995jTz0u2qobk8xpAMo4Mh9uBzzyOOgo82XHKNRHLsiq/+Gwoid8BJng0k83yzeOlx
cTfDgCqDbXaUD+HfVb25XGT0o0UQCazwBgIMi9Acl8EDk/HyV4fmxKNI+dEAQGlwPtO9Yu7R9Cc0
NedZ2JDABc85Ci9LZCNzqiPBj/r21Ujh8mmG3QksNzM9YXjOeYNL9GM15AJPc9xBAlTJptiBmbb0
/E0gIhGFIGHuQMmtXa2lyQtLH2l1g2U5kRabnYAoK4GUAccNFU/dEw63JaFxn8m707aw0cCTf2g2
K5d5aQywptpoawmwPECQczh5PwwVmm35Kb04SGqnRKTFvealR/8O0KyvPCBJRETARjhzDfJ8461k
ohlXB4oowAU1m6wsJa2fJFDcwlk5y1vZ4qz4XT69K4ceAW+auKhJ7zaXjMDylSj4wpxhTZ9+A5yv
9ff1GGb2bsxHYEsyMAblQwIGyMdzzTKtkUj40Ore1bWo941zfjVn5vH9sDfDKA37OMR7EbrdvkDl
junv0NINxsI2J8KJcy7PHfAxT9JD+2dlp5fO5PVUZwqUQ1e8VBYx1foFxHpupJv9M0qaQbzENpq2
94m9drhuXCMAy3nWsAMpVeTur2fboo92fYlwnGsQQ/hu+T6h+q0iaCNAgqNCyz1/P3KohluZ6Y1b
dCWWbcKPRY45KUa9rQ4YkgP7djPaASG1N9LupTpX3mracWnzARbw7yznalvgqnGqRBiZDQkc4Ogw
P6RtDrg3MckcH+/xCzpBmOH9WdrWNI1NRhIfrz0et07Wz1GwUf6YdDF2ZeuHWOsJcROS7NEIlIZn
w/oruuAaQrFNWZHO88a1Y3V7sQGhU5kTZczTcegkoCc1Wiij4KQ3lU13yCj3lsFj8wkLl66aQDev
LOv6+z8CZ+9xh+JUsRGYjnSE1Pad8SE4AcA/UQGFL/8NjA67C2Jt5i3xKJGYneEOXLDBxYeC7Oj4
0WIfM6LZOMREPEfAdZWnka51rrqRcbyWOTvAeg6idzXAVR1t+SvxBgtAMqfYpYfKBRTBVty1B4+t
2VwN/pzkbE1Tpa1VrYdA3gnus8dol7ijVVL+/vebefOM/ruW39btjzOqlFGoDjXE9LZmdzFpbAXT
6VeO5JqU2bsS5+FFkCq2eh+TGZz8nVjg+ZLc3+eysmTfr9uPuSAl7LfpACnxzndAKvPcmOidZ69p
lxtB6Kuz8J0D+yGnE+Q2iEfIkU8ClFnr1Ra4wl+A/Dn9PqEbp+7bwAUYG1F4QChnD4QvGG0Z9joS
hgK8KL2k2ZcBkGojsaoc7ZXbq+fELDa/S71hBUAq40ODGaAjKDDbLRZ3DqPKR1LJyh8QeqaZHSP4
ZuxSt1GBy883Uv6kOSU9DcRAdNrYrTpxy61EfT+mbCjoMa+h9PdadfKNaKCVTgYjgGT3yZPQk8CK
BQpDgETbyPHBRiIBwLHvrcDOzujd+vsS3HCoruWz8f3Y4iqdxMaQgNTttpMtmKkt/xEOF1sk6aO+
/9Sct5U44w305pXA+T3s+KkG1R0E+q+KQAbQaD/1nkAMS9l3CPx9Ia+yNselncmatcNV5pFoYOiY
6znG/IWrlRHbXJvcOb6rDv051kx1Bx6fnkyO8SrQxKx8KimrWudGZAR8Jthe9D1HaBPx9GvZfVZV
YdB2CCueexjuu5eCahNAozKoFg69F4GCSUFAqjK7u+w9tHQcQcSGpLUlWGYRMAzm3oDpGB0+9Vl0
Uxr8sdBbOJKGbysdEfcX+p5R+JPinZGb0qlyox3Cqu6a1r0RIUGEEc8XTDADrIfz9E5vKHU4lAjq
dsjQaxvj/BeFNx9YghrmGMBnDr8ZPGNTvgyGufay3DrcoPUB0aIOpB8KcOYbX2W6wBlY/OjNeEDf
AZVMO9WEqxkgMgMrqUeljW6voeuWNcAsJoMCZMQamc8+F6t2YwBaSQQ59d68WPI+NEVXMnPvYqcm
g2XrZgjgKClytG00c8d821LdWqnsv4FJvx7EzNqPtFKpZf7CnCs4krhZ74bnm80+QgW0sddJ9Zn8
3YkkOZamvvLUfk/w+km/lj0/bVWt97oA2ThwYAeUX1+RXv3zoWz1I0xDop5Q3faanYqH9jC9qxH4
4Klg+W8rqm3pdFyPYqZa0WclRy8RjAKQsD8VOvWNpHzPHnf9E/elb+T7NkHG7neZ4g1Vg9Jd1Obj
usFO/AZQ/FCnUhShZ+rEI4yC3iHHCm27nRa0dNrxIdbIB0/CL/XhuSacQWsLtJcmEqxAyXU4g+qh
8+I1+PYNWCIiwTj5wKsJQF5qM/WutoqWhL6cwakfwOdJxp3uWomTOKg5AoMLyj85nIeBTB155JzV
OpDlFkA8QqS4EOjnBPVzrf3kqL+omaDiyiteMphAsNk9GU/Rfjq1Kak4+01cLd2+gepl0W+kNhAU
vYGFnEqlaJVKAT8BaUi3RRa3jQn6FcHR7QDJPIKRDwDqciOB+K6+IM2cUaBf0Uod9uBqHfnSILwe
jHi9AsmExp5pg8FA6wLBF/fwEgJouvYutrH//It2DywsKAAjelh5am+YN9eyZ+qv0/NISHLI7l+S
r8vWFAKrIvJd9+dD/5ycEU5auxl2qkbik+YUzBlfdYeXXvj1EGZaqEP1UVmzvSgs4yy99KgekPaK
g+JyOlrc/iSeyjWmgCWCETEsICbQnQ1hakT2rle8A4BoCOoCoZ3WubBSw2YP1XtsGiu5G9eE3Zgf
YBro94ITjnd+/rz7PqiK8kJDg8BD44TPMngld2JH+PNd8hJaQbyB7dysPeY3ztSV0Jl6Fbkwy/UM
QkHa5QQbgehoDbpp/pTP2l7ciEcFTe3BwJB56KGZrZEFLA1W5BugT3RW7yQCjHW9vJoxjaWf6RkK
L3yn2seuvg3QJPxdvAvoeMqfIlNxoz/Jc3SOnbU40q0TjQIv9FRDulQAWH7mEI+o2hyassLDSfMH
UGujEkcRzC5F6KyJUUTLaliTXeDoIMtLLaj559xZtaWWUQc86ki5ANsIKDDqKa9XoG/rNG85DKKy
0tCK77JHfce7IroLbVmlgoCGNP+FCXstc/6WITdRcApk1jvtDLpCVuGl3MuopM/AIAr3j+pHbZtT
/j8PGl4Lnm03CMIjYwxrhLtP6V1vsgzbH8UTEaHVXc1C+ZNtPAlP/d6nivn7W3rD+0QgGjpcR7wM
INJ5IQpKlRkFCdre+o/8tjyrTJxoVzoqgC5rp/qG0kDQG2oDlH1wB+f+Z5T1F9CLXBCKRKc55KS5
N6M3ATpCnH91Xjd0xpWs2fnhpiQGXzlkAX2cHbK9/hnaDEMu2uKRItuw59/5lbZ6N/xrFtT/d36z
iyMU1UUcBMgsrBDZnQIvY2gyCjBpHx5astVXo9trs5ydWI4XWIUg0oAa3t0P/ikJkEa6uEDCmgbY
RAWabjt3LZl0w7u8mue8vXCR9Yrajpgnugk1FlJm6FFB5XPuxeaddmpAK/n7IV2WqSlgMGGVFyjx
h06a+zdNKk+xaEQFLGzF5g7vo5m9NaRGhrtqiHP5qJ/v2d3MvV1yBM3H05l7CLflK3hTnd9Hstxi
jAQAUpDZATHFEirXainpS6Mq6xTo4w3XOvqJBw2y+KdViGrK4HDpneRjxcBYlhFBJKImmD3jCAWe
81pkawzJqI9oPT8dw91o9y5aTFDhtdjJHyBaXlNFzFS68ipm0mb3BmS2Pk4wpLU2bOoNYMeO4NXe
dEA58wjrbmU9FweYiTNUZkmCkg3QoOvJaXCgOj6rCioJIAhoQQA0kW8MmIpWubt+O9E3OJZrGd+l
wwyxCEfheYOnjtdlto2+Uot+PQ4IPrnxUd8/qJ+ii3K/LY8AGGrwGpPiTnHRyjleIru/xQKQhGwc
85jl69le8kAL67LH6TkiA9ybAeOl0B9gyySOti929ZO6qTzDXWMCWVIDzATPzpBSckNeZh3OqvM6
QvB0zHcDjq8tnQuS/C13FTQVknItDJuYVM/c1uoAGX67ABCsuKv2+sK8mQ1ndshUdAkKeBXDaRtL
2WhnYD09FVwo4rkszMYeLVRcbqpddEyeKXqJrZy5G9JB0Y0EPFLw4KmVZxZ7HGqBmqHXPFUf9Vdt
x+iYG+rfGRHBC4EkkjltRYFwe91GIdmK7Bvn/Ur27ARUcX2pugqywVb+lT3Vu/RO8oBG0zFto6QT
lSpSPvLPK2LZPzu71eAmUoEpwcFDDHR2zdDyCqHfEmI5TwXrjbDTvMkzLO5vY17QUYDw3mreeTlT
QHUYohSETIAcqLOnKRSGaNT6omRZHLvbRofiUDxibzcIS8GUTVBe1W20h5WJMl/3eqJMKjitBV5E
TGhuYvhhmwop2hXSEp4WEnR/cg+h7T3q1Ez0P/r8XdrS8UcA6qe0mRpJ2rEBCVKFPMplk1kg9Hpi
fEfaod/Wm8Q1HkH2ZfVWizI5yanvI7NcjSyzm7KYLytnYA3iUeI18/3VuCgiOWtLBHpB+87iPapb
7etNAJyjC7HbeCTCn9hd3d7lJYJbgigvNhjZX/ThxsB+xGD6FEmGHsqMXk4K+OZP4DQptmoMvF/m
5s9Ik25z52Imrg/o9pr+WIKkGHYcZiSKThFuBlboWnhe8hmfJhm65B2LCHUFo5s4l7vqRbbVs0re
yi8EuqzCArrdQV3SWmLoOyM4W3SkIDF5sFCg++88I5ryaZPLEo52t2VMAZcTTHaSyGhwBOQI7/qb
i5lb8aP+/J8j8DDxH5L1meqaEmMKAiZZOWaH9NjagB9ad7k9oi8RyirYpWre+31dEWXNI7ux4XBI
RaCHUbYOEMtsw9OM6xsRvZzRwQ9tw5ECz98kq0NwczWexZTRbHlh7ugoXAHaD0wAbCQ/jlYSqWr6
/0j7rt24gSXYLyLAHF4ZNwdl6YWwJJs5Z379rdHFOd6dJXbu8YUB27AANyf19HRXVxWhUFryftoE
D9MhQojHrYN1Bmsd61Fy6xqhIvHXGh3MagXkmkKOL610F6LrodyFbrTHW9MNvNlTvJr5vl4I6GAR
LMXoe0JJFo3o1+PTuVkboC1Jjs5sT4cU3crftTO5/mv4wblMon/y39HTqYNKAYOEMAWwZ9fmgjZO
xSHtSqjlOAIaP/GGj575k+KTx/uuZHHE3OalFeDbgRzE5QpQiEjbg2J1k0OyBnvUlVaguHVkC2pS
W+4ZrE/DO/oaLPEJEmn70vOdpDaTz+xPwtxDC6t6+RE3OKtaHbNOhV8cA+QeI4cHqGyVo+MJjBqy
aFVH7mkEnUhrM26Ehb1L4gooZPI6SVBTFy1acKo0mWFXQ7VtNWRoM/sQT4gxT8KhsuNXfg3pA9LU
gn5FdLnllVltmVg71kdQ0V7oF7kQd1iB1hV2gusnQCqLzvAns6AApa4J0sBHlTl/4d1z8NlsXhiT
QK49asddTsIP7fDFAZ4krSyMGfbjHdR+POEhQkvNeNITs0a9HpnJHEnQV9H1H+JX9ZU3h5V46CzD
fpa8zM6Ye2HhACDSQ5oacHuA4ulGw0zNm2zMJpS7H5qXBtonEI7aVScOxeCTfGiYj/KFO/nKHuWk
cWvm+lDAHrfSz5PD76ONVNjpa4nWKmEde/EmOSkWCz8rLQRcqIVBZAM0eGDcoGGs8xT3itQBeQby
LxnMLQL4rhBoOV+CjayZ250DR9pooBVBgkc34028RqTvZCsI6K7H7eTkHoRYnUdxVz3m6Py6vycW
Hs74pr9fp1EHo8xmTc0qfJ16rkNH2IqAvPQWRNgLd3Lzg+/w9p/7JpeihCuTxEdcbENZKdSyGWBS
e3yLnHkNPtsP0QqPO8EiLf6+mYWmvItcCVX/+6aZo6VOoDIbdVOJMN390Z7mt/74iTDMgw7M5pR5
o5WweM4WHrSYXqiUEWYu9PjdNNUJBHMoJxhrYIdPgIjHoZn+mZzKOaLv/nWwg0cBeZo1xAQh+cNI
0P90gFMHHu2TKPvjUkP5nfa2muEHYa12SNA7KQAkIBNyfnAOu14EdFxx3wZTcLVjZBoHzmy8rgfQ
uLDeQ0cCR6tujlvBAcPwQbeHwly1bxMWpX+ZPd88l7a/Dx2Gg7ot2wLsTRR5dIF05SK1cr0zkjiI
ALnB9yYvSCPNdv2J/gk8vn53XgIuznW4U06ACTjdSj3871lQGAfGHXSxpBsU8eO1cSmJuTpTgHNH
D9QHByazz1G1ldrF1Z+b0un+TrxN5sMaun9BJk5oYVCiv7amqWoexkGPWlCN0w4Ry8rUzP79rfAI
b4r6XXiahh40sCpxu9naKN/TitXFvxA5qhpkbkjkCKQdTY0g92MuBj1E1uu3DOmOEK+yeOM/TGgO
chijJXNHbUQdaACQDoLQChwtVOgYpUnQRbWPzgVLtvrHQQYlrzlBoO0l2rZryc2QUMofDFDrozB6
MtaG1+Xoc1NNaPg2AADd/5wlN3D5OXTDjFr4SV5zRmblO91TUU0JnGTvr5BbCLfSJnpkAkEWwp4r
g1RoGQxTVRYxxh+B/Rd8ceg1O7crDabGFx+sGKX3zRjiTZ1GQez8d8ZVyq/PQ+ZLfQKLg9VC0NIE
U8Imdk/o1EWhRPQS+769Jad+ZY+6XMNuGPSsgr3WbnfSbu4tw0xQc8+PssX/KsD+CnVG+4AlDpHW
wV77B9d+9QHUgcrDulCb4ucDmn0juthjqvsVbF5xqfqayUOBGsxd/+uoEUwacFbEXeBZRFNwRHFX
9FqCiGqyBLt+Renk4RMnGc37eBCF8KanDXo2Th2E7Vi1yFsPAqcBYBWeuUBXwWdR/kow0LU6aG2N
TSx+EObOyPl6j9GfHzngynNBm2Dm8JTPA1TOzv+7+gisg1IVrStI++M3KsUi61yoiENXWw2uL5AP
HUDPA7MoPQb73pJeJJxlNO1mT6uE2ex3+1JD7Qt5JHRBoRGLtOxcO89gUEdOKpraEvegLgOrsL5O
rNfirVgnLst3LRsjKBLQ0KEVmwY0jZLfyVGLeeaQD51XhkUihWw9O6gnrZiu6eaNQIZ2YY3axmGq
BbNqYGiVo26CDWeGx9SOIlM9vsvbPGYc29syI2WO2kToeKkEAUVdvHlruwRCAWoWWoqWH2SMrPuH
5bY8RdlSr1dNFWIAFTvYGjad8zluEw99AW8EO86545GZDbq5cyhz1A4V5A4cVmRo7VvnTL+0bQ8y
J8DOZBB7BI+tVz+fmWfyppJK2aSSq8g+6YNQwKZ+zlahTWphkxXuIM4jZaAraEHROXqIr3g391jB
043HJ7ZlUByT+heEPygPPKCTrJlq2Ba+jO/kl+vvRRQdO3dE+npTrJnLefOapOxRO1WJOj4pyXLK
ew7AogGhCuFBq8DfjpwXocdsrXSvW7l3fx/dhC2UXWrLtsNkZFwFu+Acc/XY/HxQPP7/of9geXwk
eEeXFBQaqP2TQl4pFIweHm4jet3vbA9WEKDZMhAc1U7/K1r/CjfdFl1S94d3G5z8jO+vXWoPGbkk
xXKMVhXCPaESBUh/V3/WjgDQUJ6az2dWX7q06HNQCxBUUFZh+1Ar2c/AsOYRfDmJzoxd4xyF9WQd
H958qAaQvhrtIK730fNv1ZzewYBgBq4XbiOwbxpPz8xcKnEDV7Eixg+pZYInArJIoQUwuSIWiiSX
a9CQo9E1Ws2IS2VTOaOVuxhQAqx2PIhq5lPHsxzU0ulFdwv6xMAMgEQgtbNCGSWgZuJrlLN7fVWe
EBVajnpEkYJnRCuLY7ywRH5+8QSOeGhiZCMsVU4vWwi+zdxgjOY2IiPziJAIwHpC+PaDFLywkeiZ
3PiaCv/3NUJvE08MTwO4Q13rOzB7zih/hOZhMAswPmhrkRFiL1tHgKDAJ6E7m07fQlcrq7oRqzht
xMzuJavEA84SPOzgh8EDr4ZihpwD805I2M4NtBbbzN6s20IQmQNArwHAFNEoRnMcdXkUCkmBJl51
3/zSH4IMwPcIGY7pS3PRvP1Lmk3po3aCJx5YtfIrco2esQxLtx7UNqGNTjYV0RS9XupSDJCX7KLG
ypCfd8sjGntdZc9/t6hAlaBPEo1/uNOvLFKbSxOnzmhyWPx59YNidDgZwIK2oGGrWdWH26YwoiZ8
MTzqZZeVowrihRAq7J56Du3OiW0uBdn44+Rp3wzPuHA+wZYlAMuLTDZmlLrh5qxJ+RrKkLjhMB6I
q2Qm9vKIFjt1P78zjC04RTxVAR+GKZTxaHjHGKlVGYDzGI8l48g7M+gCwVgIQZ5fsRl7OLoMe8St
U27vyh513SS+nM+SmAGyA2D0WfYIs7iLHgWkp+zOMFtHOpOLpzSLXfRHeWJYJy7+nnXq0hmDoVLn
HNY7qyAPiMNn7/Iovus2/1h811b4m2Fw4RZHRhSMN+CbAuCCVmUQObGaObGACvcewO9ho3qKczwd
UQ8oVxBU81Jzg1bgDqmIf2hkJJLHF7apAzLXtSa2BmwX595EPcDyj4nXO386zWSVRJdW9dIUtaoQ
uRfTISwbMKfnu/DYrrg9d2YVfZfcHAYEEVseGUa0/FJWWq0VAXauiJUZTDYtaGVQywfTy7pevYdu
8WbsxafwYdrGCGaSz2RibN5bHrOfGf37AZQXqLO5Gw2efAAwsdNZBTZJ90aIPPHfAF+ZtRO6gL4D
nypsQInratAWCr3xaJgvIOx3GFuLjJbey0gwaygpgEQAabZrj5vUUTVHfA3wCoIX+F1k1LpDCMcb
EC4DeRXZHcgEeY+11ksvRdAI/jVMHaKcg/hVM8Iwul/mNY/LnQdsinBY4QBH5T+oW5Bp/2uQZmDp
gyaGuDwMfgSbpjJ/56aIdZ+Bo5xsHvkOMDcx5nbJBV9aJH7kIqhQxirrFAEW4x1vdb/9p3TLfYBm
5yCx6pW3oCxqcNQpTVX0XyotmU03XAP1u8ntzDOAhcLgErRWQ0pjJb7KD/dH+POcv9096JgCHx5q
pXQpX0GdsFU1bGXjUd1oW+kVbBBWY57Qg4i55d3SesVWtlLE4/yKt4V3VplwMWLA1kV6A/lSoHSo
ay40xpTvdAxc9ZAEsOLvELjqQ3Ti7NRB9+maBeNcvMMvDVKL2sU6eO9RGSFtmEjLDubru2g2j9Oq
YKsoko+/md6LwVHhUFMhZK192Coc3ndU9MUlJo9CNGg3XwlfEyn+nPzTV/kQOC1e6gnq0vz/XgoE
YBVRIQBXENEA1pA6qaMfCtDAmRGder6X/Znddvs5Iz7VHODKH4NT6ckBwor7W+u2Iw9WFYUsKZg/
gaCg01a5NvtCItVAjBagtHGy/eCN2NCKmUOADZ37PHLeOLMswo9bYAwxDFYVFIHA13uD+ZKqZGz6
HE8BTbTGbbURHjgrctQ1SDznc7fuNxkEDcZ34ZslerV0iIEi1Q3wavI8SmAkyrrwF2NdEPqTiQTg
oxtDay5YpTjGcmv5K/kRkKRNKCOc6pivaLKPqH0GMLQBfhUASjHf1D6T8b6KplnAK9rWQF9pHxsv
0hxTlJxy7zs63DIhRmaGwwtxFJDQyIiCxha5SfrRpatjq/spzEqPIO9LXe1NMmz/sXFna1ojcnOb
yWbsqoXrDgoOYC2EMCjRl6f8ZDELfGJwCEh5r3kgvDzoKMbNm5vyyt+hlGvzNr/FC4/hKBd3MyJW
4MnAKgf4EeU1phlV/awdSf5nfgPOXfqMkck7RJv2VV235/JBDUzhNxM2sxA4or0JmElNVEgnCnW7
Q/130KZSQxZxbxwGsOq/JqtyFe3rTfosWA1UvdbByXf830a3Sj6ZzvkGtICjdGme8hxSEza8Qcz3
bnFA7w24GfNPXIIAMjarsGAFVrfuUoIeCMI6vKAJ+xgVWE2DMI9ZLzV4RnOIy0X83iC4kg7ixnAR
5xVeI+FSioET3mhrpGQaC4kZlgP5KbxenyZ8BmBKBmCqPHLg1KSrPa+3XIL/nEf3amUhh+BKXo9P
AVfRqgMkKwSZe+LlcNgcVDSUNQ8uWHn/D3sOOHvgZAkdGb6FFgqXp9kf+FFvrOCl/lIdAd0VR9VD
2eW35uSrGDzcwmZi0DUv3MfXRqkljxQDlNjEaPs1oUlQM+dVvYtwYzUuWHkP04pxoG9d15U9mqyx
K0UiFAh7L+Vah7R7duZMAQnO3auBgmG7F/bn+xZvj9S1QcpJT1kBvdIUBrVH6bVFywSIj59ytkzI
bfB4bYcKbEZ+buNugp14XQMGvOvRL+GCdOEJu8gp1pOLapXu5D+vPz9yWZnFhVfKtX3KYwVq4MsN
WcjB8ZGVlw+tG79nDjzWdoScFQk3NOxifh2tD3/Gk3gUIZwWffpYYlbOdSE/dv0t1P1U8Hks+S2+
JXjpHGSWwcGNjihop4F0Nf5s3soXzosPj+F+sGKPxf2xEBBcW6fuDEOZFCUhKzFtVMf39NQ0gDQS
0E1J2uL1r+SdO+srZmaKbCTKjaBdFMEA3v1ISBqUN+OyceLEFm5E/cjtFjQbx/pVOJROti6+K8T1
rPLsrbMGmy3iLAH3FIqUdJg3GWLFKZlBgs3xTYOOUuZsWwTVsjWDppLQT/guuBCe4U7NqTDrTc5I
gy5N9MUXoIZ4Hf8YQyWNyYwv4FYAmVfOPnPaT3Q1eCko14sv/6k5Da/1B7ORZuHegF0UpSUgk5GE
pRy2osldnXNYYNRmP6CRBq2hD+hsBuvHCvyrqyyxmDfjbRxCJvuvScpNSsE8D4mPofJWvxZWQWer
p74F0l6wuHcVlAPxRjxwJ37F5PMlu5XeVqCywS/SkooO3etJFpVyCqXWR/bBG3fiM3CEsQ32mBWu
Iw/JZRARPNbesH35n70mxvvXKnWCZ70fpzjgGnSl5qHZb+M/6P9Fs4gpfN83tJBXIDP71xJ1WvNc
bZJIxvgywHIP7VuOHDbnFGi6g0hs6zF5RokfvDef1ErWul9qQg97kJc7KHieVc5bD0WAtf/Iu7+a
FVPJZOFiuBog5RdkdYz6XoNB6QtMAdl+5i1xMLu35imYmeJ6CzVv8B7i+YU+BYSRNwV94A9Ria6w
cFNqt2+NJ74jfNjrRwUoK8bKLe1MDT2SCFQJVoGuZUHXrDLmLGjBOhg8SI+9DVB5u4vfoLb7IMtO
B/XA9heolVghBMsutWOiXJWSIIFd4StxwpfcjqC5LILUWwOkzRIP8geSrrxH2uT/ZcRAs4MBhLDS
GdQbN1TFTp9SDXfsptwJ3w2kMeGC+GfAy4LfO24//0rBAC2xuD6WgjTgHLGs6B5EnYVG2eZxNfAg
ucYWOo5uaFWA0x34E6SUvirXWHcrpoTtQp0W2wj4OTRoQ98a5K3XXodLlV4eKmicdr/0zql6Z9yA
N1Py0k0EynLUskCAA25t6Z0xw0uu/dIutbZCXseCWhO7m8HTjtwDrrd90VntvnVaq31nCYAuvOEx
UMInAqg2cJk0TluqhUHju6i1jK9JNo3X8FF4yPYJkegbrQF8oRzKWPy2sHnNZIx1IRQmbPxoxgCn
DLpRqTnm47AZ6gqmGw3sPfzGzwFjm53pBF6ylf6Y7qXSzI7MZ8ZS3ABSMoDSkVZH2wTlj6QirxJl
xhS3oOpEHtn0H4P1e7g32CI0xJfSvvbClEwFCPGgG4E/Y4QlUCpI+B2Uz+R3sZ+O4EqfXNlVTonL
fwTvIRtFtbiR/o7yZl2nQSo6MkrSJoUsJ0QltEO+en/2rWLLXstFn3RhjnplCP3cplAkxKSiO0qA
lJsV7SGjZEkPRGVa26X77B8o94n+PLK4KIGj3RFZiutDKtYjMMVi3KKkD4pqCCOvFHO0x+0ggJgU
r3jlo4N+CAiWz+OJsXeX4qFL09RroxyNNIeoRYuoRPkSnbxAFioh0uNHdOcZZ0i9ewFQZL6TM53h
wgUO70skPJD8wsudOjaCGA7iKMD0tEHI4O8FtwHRAm66E8rvykZepefYuz/cH8AytZFhE51TkKsF
boPG5BnCmAh9BJvtEykCF+hZLhH5BRC5RPzpkBaS0clcVEE26gE/2IXmsJVO7DYPcjjvfQi1z6oE
EKwhxYcox9R6SbZpaGaqJba2Dr0aIDVXv6BXW5ncU/4srUMW89iCx7qaBmrVi7FOjKEg0+BCmBdE
B2/NaPWr2DYehIfWCU0NKWfr/tzf4uZ1wBMBLgDaAUTpoPO+3uWRXiaQ0Eqx1Tb5bo/7tj/FJwhp
PGGPg/rLBBu/231z9jnGc+8fbAs4YxAxAjG9rlDX0aDmvBhPWWtVNaTckxXaCP5EEIbMdvUqX+W6
dRIfdZJtBQveanq4b/2n5E8vNqmS/ARy6LOlPHWmTUEwhS3eV7kZWvxG3ag46uoEAV1CKJ2slf3g
HuLN+wkqceAhfoQAuZ1uFa9yc3AtglmcSRK0AMwFPuHvN9EuveSHupbUBoWr4xvnBBsJ3KHFOX1F
ax34GuJXsNc654Q3lVO1DWzA7dHxdn9almKTH75FIt+GRnr6MCZ1mUuZAe0ycEDJGwnkyCFhW+uR
ZwFT0EkyRcR+920uZTSubFLnbkr9vlZ12PwMQAm8G1/503Ti3yr7HTQogEHC49rhRt5i1ldMJtGF
y+XKOHUCBkOKDSPvSUKD9LkUjj9ZicdBsGmArIpgRuDw1ZkZpcWDR3gt/zPP1GkPwGLhlwnMcqsZ
2mmKWWySBBXf5mtXPclHKKXZ6l5DBl5kVpsXHe6lbcrJtxMi3knCfEtHwZ1RSUfg+/mgAvGp2sKG
P/FHw5I8GUwRyesjRFrNf6DrgN+5/ATq7Pd5Ww+qj08Q95KALdY6D7M5upz1c/RyN3srPW0jgTbi
/l5bnneIU0H4UoVMN/3iH3t5aoIe8w76NmytBn61M/s3CdwoGvI65TaGSAFe/iAU9a1/u2IgjIUS
BEwTxOC1vxXydIgjfvzJrgh2tZrg+j4x69uv/KU0f6MC8TSZIJq30hedWbtcut+gCYamAwg2GQAo
XRtX+7pOqhnGJcItZJgo2x6zX9ALsJQzbvcavEa9VbzXUO8moulrxtQvXXCX5qktP1RRlKkjGTso
SL7Gt2Qfo2u4tAKoJEC4KPlFROqz4/d9s4tOVYMgBOEFIWBGKiehRdIAAn8UQmpwrJ97ZCq1Yw5a
0XKdrAbQ/EgokSsJPBy6qNFUEzvgCAmfZSZJya2jAbMBmGShmiCBQJOu4XZNIQJZiVKqCI/25vKP
I4SrCuw41TYSQLyHt8DqPkGDdn/8PxfZ9UV3bZfyrkITJfqkYnU180nfpLv51DjzsXfP4JLCv3WQ
xejwzxpI8M0nxUHM8dp4HKCOilM77Sp+ESwg7XEHFrsC53R4ZZJukC+494XUvtSLou5KiXzhMfTC
J/DxQa5PB98VvmBbAhIILoSNbooPEDMJQUzXs269nyoU/QVI6SDQh5AJIem7PhlyMnXlIAL4qB2P
6juA915tg2LDrIGGstptqZgosa8L6wtBqPkHOnK8m9icm8I/seCDC/tVRuHu77dQ+zUNAoAiBXwL
6s9I6wPC8fvDgDSB/w03Cd+E6Bd/qmZNiDeVNcdOUCzAuq8+gW73LtS+ilMFn4DCcIZOIBGi7Or6
s7azT8WUvidQopSvPkc6h1CHBx8KYC3Du/TwhT5st1in1mAnNqvh+OeA3Fkkg9rI8oyDlfD4KnEf
PaCz+QPkZMnGt79yM/LEY4Ei5uuAevXk4snLOkYLQcr1nFCbNAubwujJsujeZ4c9uAofUUOez0BO
vc/oLI3PSNloO+3oHzSySCxW5lvnDWSABKI91Os1pDaoLToLRtJVQwiqMG4nt5MtTckb+oGeYy79
EHxMfIr2lJZZDrhNsMIsXmaEUoO4LipMVpKOr0oVyNmyXvmSmQheD8lbkHqJljoDcAJvCuTPfZd1
e1HAJinR8yjWwlVSJQi5m7hcJMhgQ3pQRLvOJnhpxm20aIOwZyCNi188tZxjVs1GUWJcqRpsK9ET
+3JVlr/vD2QBH4WRXFihrry41eu0HWAlIsSqE/oQiuSh8sdjI+uW4Nc9EvO1LRN5yFp5Ql8eC/Rw
m0q4/gAyDRcoGr9EirnIsGvbZHpT0dAzztEXJ5UrvqvMui0YK7d0x12Ol9qkSib0Q+9jvHnotf1L
NL620UvPzCvepr7IqIj0lIH+RdQFqVFlYSYUXYJ3Upd8z7z+nYmTA8pmU2qCXS9/9XhRRh0wSp0U
bWQRYO8MpOl51UCPQA1j8N59l7qwj9AdJ7c5Q5GU8XE6lZfLNbWNAh9TPsxmFW1n3QMtmqGgds1D
AZsFdlzex0CrwiNoEJ+k9rFotI0fkKnI9cksc/SScsVaznMGlGHR+yBq/Y8ZaiOPsjAAKgUzcf/a
lsduRvAsu3qqWxNaGWdLixvn/tlhDYzauVMr+FXYwyKfzVarQ+dKnwSraMeKsWdZhqg9G4RqKQsN
mUHtOVEOALSbZcyCdy3OH6pGeNYJJJtI7VhZS8pIaICS98Go3SSvQ3wIpthu/F9z5CmoYDcqi0R6
8Syii0eHbAF4rWhSorTsOtUnOPlIcfVK94YGKvP7qRPcf1goHWUbtIGB11ijFippJ3EuEthRmsma
5XU4C07HJc59K4uO7MIKtUqZLtdajD4OUKKXu7yZUjdouXetBR5PFLtzEcSs/BTLInULFZIv9mOZ
A3LQ+W7RvVcKMPA8Ap4u2Ihxsr4/vkWvcTE+KupDz3SsdhWs9dWaE57jeqMM4XmuB7uAyqukR959
e6zRURsyz+Y+jmrYS5vRzTTpVKqNKeupE7XxYSzElHHKlnfjf3cJ7RX1Vkw1LcIu6QUgOMenuvlT
ad8j93B/WMs37t95pIlLgKGM4jKHndYQP5oEpCl1nHNbqIHvxCxD08Y4qk4O9lWLLzNAKsT+D9eW
LFID1mjF6wuqieCrBDLamnNF3S6Bnu1SyAhorHzG4jKiWQ7nDshgcDRdGzJENRONCcsYlvuscsfk
LJTI29avob+6P7OLG/TCEnUDDJxm5PMIS4b40vKYRzdHFiGvzS7RTdBU/Mt+IT2lhOME7ZyUV5G5
IW2jnqxjBUuRYGcQNmxnca+mA6PyvLhYF6Yo1xLXScmXIAWwgF141MXhPVYmKx/Uda0YjFEt3jUX
piif0sRcDqEwTKIcoI5jqGia7z5lnalGdluGRIB0YYfyJrEMed2f5qEcFFGzneOlIoalnWNvVOlT
C7mc9jTrltLa9zcJayopr5Jo4dgVNaaykmSzFY3CTGtQ4UKvZcgVlktZwBGTUaL5mLRZk79eb/4q
K0oIc8KaEo+/U9SMeDE46mOwbrPozc8z9JI33Z8YekmJgR4qHToicWPHlW9DlPdVRirm/uiJPfqB
evE9NDlMz2l5OXRo2cqRQhKAq9ZlUHGFqqMULqfaqeGAveofZhyEgwroAAHzlSVqR3FFqkhjXsMm
jx5nCGc7cjHZcwkqbVFmJOoX8C8yf2mM2lZpzxXALqHDJau2Ur/lVUuOdkNmF9oz6GlSFPgjVhSz
kLC9tkktMt5pLSTuSYOYsMmjY9ZiIku7jR8TyVQ7Wy72Ab9KYge1K7/dT/pKGDZh+6BFTq1uo4CV
B1g6wRdTQJdoOG6SQinF5zRK8DEkzbcqJl45+oxqIPGm9FZCCgh8HtBoBEML5f6EMiikqICZWOu8
Uc3fBX0+39+tS1fHpQnK7RmBhAQ88MKWHDdmI28bXP4zdxKSF5//9f9nitqkqtHqWivgYNSNYIbZ
ueEqt9S2CpdbTcGYueUF+jtz1B5tm9DPUgh8W3BEFg8OAg4ITZnxHFo2QiR6IL6MlgJqQMlo6FHD
4dQlDbol49DKAn9bSjljiZbuXBUUQf8xQ42ljtLCr2ZSD8z3Y/2kcs1bkx+KtHVVCC6HIPdh3E+L
4dOlReq0zZKc83ELi10+WmGxMn5jcNJhKs1NxFnzZHV97v7D5kBHBhCY/7c5+9qLt4hD2470PvIB
AG7o2eW0wUnbgyE8tRKLDH/xXF0YIz+/yIeUaZAHSGziUVRKzjhE2I2cBf5/yy/dPhBMoXdk4aUw
zlWNFMlLBw571ntpeY4vvoE620E+p6NRY8Cqahr+xyg/hAkuZEfmcIOVjj/Upi4fG+39/jwz7VIH
vtS0UBsa2K3nxISSIN+fC1DIiW4JlS8uzcxSRaFXtgVEBvdNLx6XixFTxyXPei7OJ1guOyfloQGg
jl7PetEsLy3RTULgBF1yEhNdLC03zHzBBaSkOPN200LNR2q7t/sDWQAL4jaCXMR/jFCB/WDUrWaM
QA0IxhEywa34ahheze0y+dBHkLZ5NUSvaQ968dWyaDkWncGFaSrU56pE5nqkeywJcI1O4c05euJC
wNhq3lIhBchpCsMbLMUzSB0ABw54pHYDkVDKPOaDmUAkyqep37eGqUWuXwKQIUGYuF3phcOY3qVs
84VF+nbtdTFtphwWe81rRUctTlMym34Pvb+wNSW8NprS5FMWDnxxf4LhF+B20rpLPzYkwUA9XoFZ
g3/Jo9qJeCBfgn7FGN3iDr0wQx3AsTWSQS1Qe9a5r7YzK20HF27qfmVx4N8Gv3etPYLqjo8dMfwI
qtFUCo1xOxITN3HFxSdQJ3GUwjSNQ1L+rjKbDxU3kR8meTzVHePqWp5SAxqtMojdbxJeca1DQm1E
Ta/gds14Tvx9Hqzvz+fydP7XBE1LHXR5VXQdTFQ5auZaaQ/pv+QGoWbyn1HQbfKZ4EMumIxCQYdi
nRR2MG1DJqPF4q6HwgFYZkCOrsvUyeYDIY04HVbSJHzH3z2h1le1VjqxP+9zRfIG9ZxDRAdviYJx
IS46lQvT1H0IUdlsjnq8hFLhpRxD00h7c4i6dee/S8NHU82MM7DoUi7skW1z4aSrUFDioScTasye
NI+eOPBOWYhmZvTHoFI9UpeIUsG+v1VYw6ROXjb2o8QTs6LBvXD+Z59WodlKk1tIH0KfOYNYMpIK
i49TyMKAlhY1JlSVqUXtQjkz2hkzG4nQBRbHZ2Eu95FQeroOKJfwHAnokh+M38mEWqUPSWXT4F7R
j2vqDcSp1cG9PwOLhwUCCzzABxDIoRuo5DGauljR0UFejV4qdg9jyCqpEd9x41v+awIEtddr25d4
4s8hTABeMigHPAfjxNNlVxr/xYldGKJv+k7RMmMEBtdXfSvyIWLUhmaZzKs8ZKWdF93YhSnqvhf1
tIh4sop9u+rVsz68tgLrml1+Vl8YobZKrrYzP7UYj5YFyI9K5gDgUYJuAL+14txpNUckCYWGVa1j
GqZOf+6D1D8USEsyDwlAPzBnNLnLqx7wp3o0J3UlVYdK+5eb4WK0lAvQ+yLRYw5Gc9HWONn0A09r
ekbosrhuP2qPyIkCJU8ZkfI0G3Wybnmir8YIrAyT6miCZN0/VYtb/sIM5VcqUZ30WIUZKEOYXflZ
F2DdIwwNsev7I8PY4t19YYy6u6H1rhX1BGPVlJtTeihBADcFv5piZnhLliHiTS+ctBoINV6dMBTl
p3jwQKpnaij0RYxCKWuNyF1xYUYp4f+TGBuBR9NPFmSPIT+5WdU83l+jZTNg7AQ7OOqjNKIV9Mlh
hqZosFtKUC2QJlQGHkdR+KcN99cK5SjypKwDlCXAANgqK8EIn6Yq8uLcYCQeFi8yMBv+ZzCUq+gi
LQ063YCPRSZlDj3Zzx0lWrV4oFeBPbPyAay5oxyEXvuD3BUwFxSHUAQTXw/FXRayhTUm6qwi/RUa
6oipy5DrtWsgP4DEm7NfUaqDa5BPkJ6qskFypHTunu7vjeU3Ma4qNPVBjxCMItd7UO64sB0GH2Qf
raNAFK9z2hAQp+JQFhujtaE+3QFLEIysMZOJu7kr/9r9QRtd7P08mKupTzDmWUAzM5AK/sgKQBaj
ygsT1C059VybpgJMQM/Y5jCKUlupcLRibCVjYk1A+0JZPWAJWLFGRh0ELYeWU9pjyyicth7L7mWu
U+/+qi3uyouRUYdAUaOu4RssmlHs6ywHuOZJw+68b2QxUr0wQm19sFno3DRhHEjqmzK3buAFa1Ey
GyyYOkIFfTNzq/smWVNHHYR04LO8E2Ey933k1NMNZF8+7ptYdO0Xo6IuLFXyUYXV4XMroHzzep/7
hdep+wiyHf9iSALLuCgpEporrw9WrIaDL0scOF604SRkcWCJOXobR8hE6PLrfVuLtzBoZP5ji1qq
umrSVjWwHzJli6zBKNS21NoSujpAp3Pf1PKu+GuKWqImBQomL2FKkLqdFExWLD+MGfgX+C747Ot0
jWZ2Zyh9kTGdy1v+r11q3WQ+gSxsgukU4eM78POpwXMwDowCz6InvphIKsKQ0IDkS2R0umy36UMp
RwCtQdNRccvacILQvT+Zy5vx76DI51w4wbnrO0PIMKg0cHoUyPrSk5oPWWUhR1l2KCcvpEOvVzyG
JQJoM5KnXxWhKJc8dkXM8rrEq9469v+MCQSg12PKdS7zIx22jPA5Gtbg4pQSUBZ21jxAOC95nI0/
I/9UyC3DdyzwRSAz+d+1Q7ftteGRU1N1zmA4akC9Gf9pfCNw9ZE3WwQkVcJ5WfnY95Np9BBlidDP
1vuu2ENQUYKkQq89jHJ1mjKeVfG+v6VApnv9WXmryU2fYo3b+Lntt4r+f0i7st24cWD7RQIkShSl
Vy292G6vsR3PixA7ifZ919ffI+PesZrhbQIZzEOAacBHJIvFYrHqnIeujK6S7MU0/0kbU7JNxNsT
tGEadOYgPst5HV2bK2j54sxrMhW8ie5QontdbyEQdZyKHzNqr+xI4hGExsXQwMY0JHBw1Tgf4JQG
hMQNnDYSlw6L/LZ7a/VftSm584ozzxuc9Ts2m0Xp5yRpAwyN1ceqOOYxGKs+suaQDw+zttcIztqf
Tf9cZw+zEXiXN6pwETfYnF8wrJp05nqm6/UhM1GKDpUdvOn31q4PPbUf/+OUcn4BGk9aonWAC/Nf
dXxrVG4NKWgqGZTwtN0MivMKrZ2YWaUDZUiXI6X9T60nkmj9sm3gIfd8zTI1sasiBkRco4MNfk1B
jle5z+rd5fURng6gLgBltQpJD8LZoGUPpEvyEE8fU3lSDP1k5uqL2bDHyzDiaHmDw9lgF1VpH+jw
Mfr4isdBTfcTiG1p4CEMfbXxFKgrBU7Uq5JdLbb9DS5nf2RW2rZfgNugSK0Z6qtg0R1cHr2ggBBh
CpJY+0dbRB9VAiamGl0TfXvDGMqtL49fuJybz+DsUg+WQh+71Zdl/VVlVNctyuTyCX08yiKBEoY0
GyjOOHObViNuX5AqyH9SGE6T4HJX7drxFWyNh/80LJ5wPW3ToNDXO2XY7MIodoFlz65qSEJPoROB
RJYJxWJ0/1ncIhrGZCZshJHW895of6H2qSpzL1Y92j03aivZ3cKTYIPGrZXds7RjE9ZKHf8hzbM5
XBP7ZQwiVPleF9Vu7nrJHpQBciuWtoFilOU6vCJxQkhDKSetIU5T3ua6T01fl6WDhP7ra4R8kw6N
ItQaE3RJ4EXBmZFpWJLu22XLEBffbDC4oCJoUUBVTBiUmqkPdjyiZzArB6fMCZgfsum2HpM7tWs/
Gn1EDbixPLfBclTWF60mvosbLXKbJkv8MtMDtxjw2AWR7txJ7ECRHBliD/ivcfG9QQEIW2lU40MT
dblS8IiRVcZtWENR6fKMyHC4AAOkLkmVMJgVcooHPSj9mrUO9CAkMOK9wtYsKV5fwZ7IHRymUaJs
DcNh5vNgLk6be30HygswrU0PqikVMRdGrSAAAOUDiABAGXmOF45sClIDtpSlbsZmp+xvcrzxTtG3
CTxyxcFGDbKCbpFC1nknNOIN8Pr7JqoJY1vJyrXTbGb1XpnG/SjrgBE67Q0CdzZmUU5xsGMqJ3DV
FcuuMgMvZYfSkFHOCF32Z48pJtDCpfd8KCxJ7KkcYRpF9EhrP0ZBhYoYyfDjQXYQCa1wA8XNWjCR
QS2KFap+QGeGY7aqk4eJxKPJULiZy8MIFAHrnVOJb2w8/Meo5ixkvV5Ct4niZRCVggT+jzrfaEQt
GLp2UFChIXUe38yJW4K1WW/v7MxPUtCk6pJzSMBKZICJFO1sq8IJyHa5zVVlQ5qnDJBd4aQn+jjf
m9/aW3If7MB3+x3kOQgxjuFvhBiXfYdoU29w+XOWNGmRaJ8pkeVogS8ahbHJPQmve82bk4fLWMJm
yS0Y57nB45UOCMvWFk7bgYJ9CDUgkBc65n1+le+ra3txoNObPde70EshXxyAV+XyJ4j2w/YLyPl+
wJOmHpsGzGeZdn1yPc/IkXyzGs/UflwGEj5jbZG4nQeexoKMIZBIcg2X3M+9p6vXlKJyRD805q4G
i0stS178KdCKc3GLym1CyxpCMiiY4dYpTwuCzic1cabQQSo+eu2eg8frbm1oj70fgR/K3lp1mTFx
m5MsaawOILmCWGK0C76Z98lr6zE/BkPlvA+xoA+JZ3mG2xzpY+0p/6Bj+LgHOSisu3LbAw5xEIaD
TvWgvzU79UG5jmVRu8i1MzRwgtkH4ugGz7ibmfOSJjl6Adl0G8STO0uPLZGDYhDZWtsfqAbhpXML
a4q8y9QZh0cROHRGDVu+D6SNCMLLxxaFW+cGjdBoPQYK+lxVcKyz7ASpVyP6qfd42M+Una35tfq8
qPvR3tFZ9SXWve4TPqO0xedWOguUTs0Z8DMdJaBtuFdR/0WzsjqQREUldnoVDd3eqFK3wi1TScYj
Co3+5nlr+xHrKbs5pw28dKI8Eh+hlQ+jAh5nFCnmhezhUXjB3MLwd4QuV/Q8hVXjSt5Yu7a9WcYX
UzHR3fy9TZ7V8kDrY708Xp5iUYiwReXuCko1oap8bZI1auUqXdj1mP1WtOy1nZWfl5FkFssdPc2g
lkVhYXxsvqfa8zw8dcHv/wTBXwuSPusLFmIwJF1cEhM30JfdkhXeZRjZUvF0jYtlR7Qf10kzdgpu
5Ah3euvYkLuB+qP2M9GuS81Tzfx4GVcyg3ygH0bToKkRYEP6vcG72aA9UPJ6GUPsW//1K3w0TK2k
rfIKqxSPKFkdaqQ7lO+WNV43lLwn1lNrxYfLiGJf+YXI+ZjZTpvMCIDY1KdARaANnhBZpCXEQG0j
6BjBgP5HQVLRWi2aeFfD6KPb0h6RHrGNsv+4PBLh3GmfYkIo86L83KmoABqzlUmD1KY3K86snoJs
9oiie7V5F+K17r/hcTOXh8ucJmuHfVo/NsZdkO7S+Sax3vLgYTIbSQQnNL7N4DhXzNQ4SdWVDGEe
FpTfH5u0daJUUpIn9EYbEM7VpuEw4skbIMFY+2j6dtXYxv3bukOhh8TsZIvFuVszLBKSqoAqUeRv
o2TF75b3eXrSybXSSd6WhHNHVpo3BoaVP1LzrGvnKgsQLkHPns7jlQbykFpGTy4OezconDkUBqkU
VFGixPYU3TWH5YDXq2N+qsDSkTh4uIVEmacfC1c55Ts1d6Ay6hPJ+gl0gBAYbr6Bs5KuNxSjSbEF
ho87HXH3C2r6fn7/Rig4bWpvcOmeQZl+foUavatfLRSEf4bkG4TVh9tv4IwIudEpb0PMQw86Ky8f
Xfo4Xbd70Am+1x/Rg+6nFZivas2/vBvFQfFm7JxFZQWZzbYGLhgzLQUq3tN1dyA/g5+gTMHbkroj
Tv2OV9I7cJrrzP8LEuHzuV8tfhOnBIaRpnYMfPp0snME4sHNiHLqBMizYz3218EjuQ0WJ3y/PHDh
pt2MmzvYE7OtqLkqJyZgS0OWBsomit/KHoEkKJ8Xoc3oWIquB5Rw42Bq3pPgmmZumgzOUktuyOvH
/hFxfg3m8+jfwBDaBiDFWycxzN0sYr903GRsLXJU/fcSqbhcqcjbyipmhc5og7rGwRtUiBg20TAD
ta9+KoHhZekhgNzobH0zkTeM293lFRPyLG22yGfcv8ELq9xW+jV/Oru1yxhux+w7/kGbLLulLWQT
39T3zlUflZti3z0biZs9KDfz/vJXSLziJx3j5iM6sOTBY8Fuag17ZdR2peFCielvzq3N1HIeqQTv
9RCtdlM3hROYtav2v/re+JujeIPC+ZysKdYyBaCoyUer+W3v1dEHTf05rZ1Eqj8uSllul4/zNFSZ
mpytXlYZWmdm6GW+V5kXD73Xt16ExButdqx7QQeoxMfJloxzMaSvVUhDYJhdv0fCYcp+oZRasmCy
vcC5E1Sml1DBBYZNnHH5PubHfNlbqPWD/uRuMSWZGsl+54vR6NzE/bAuXG75Su/HEH4qsAWT40IG
d7avJ0Vi9bJj+vP3jdlXFmw+brB42RHl2+QKCrfVTXdt+5kTn9pd4rS6+zjvnrP9cDU6FKrNl7ed
MBb+MtVP37DBR/NBgLdMjFhJOz9kDKlAiXtZze9PH0qJDe5+8A7yvDxDr1DdIAitrPKlj47Mvu7q
lyjzmS4ZigyIi3jopNRlvlIuVeA9m34a0y06N7PR6/+qjAZ8DP8OifMi5jDm0YRmYVctP9Brjsg0
w1trKWvgFa+NxfBCCFpi9J2dnwNzoqtaZq5UQyhxza0UxUjHy6sv3l1fCNwOntWILJYJ61u0xJnj
GqdL6QbMuBlKxclC6rUjkxypVOyuvjC5HW2tz3X1Sl4XF/VrShiueFkBmU87yw+srQwcsGFOKKhW
0/kt7o0crcXosjczpoBjPFb0d9Iv7Uc/oZ+qMazpRh2n6h+ji7JHNFca4LIC+5CDSoD4kC8tKlcr
dJLVfWf9Rllh8NLP6vwO6UqobdWT4YV6FAdeM9XkGJEq+7AqOz2xIRxObJ7DI/rfQITZdae2i+kq
cGNMXm3r8cdgzVCWSm16WFhr/IrUOoHeRpojIaRQP9GnJ7Vi+T6t6ZM+KfbBKAk4HJX4vrRjRbKK
4gwErOR/DYWnlJmDhaEeAFMKkgsFFf7T4uRJ71L9ew05ROVmKZ/xYGYPMtJs8QHwhcul1os50ggq
x9a04wIeFMUJMtNN/+7M/kLhwiGFZQVolbANalCb0d4Nhl0U/Lq8EcRTqIOxTYVEwsqac77Xwto2
0mIGSJ88hcteHZ8Xuk8R6aEpI493SvverGVsf3O6bVC5QMFY1ZubCahB+yOuX2ItAQXetTIc9fQp
pbK8h3C5NmicP8lYTMFzDTRFeYv1DwMtVgvz/+NE8i5lKpMwsAGSVA9Bf0fs20ktnb68miOvRTq+
KN0RDy2V7N1b6P11e+UxBAUIqMXOF7CK7CxbOtBisSbYL9Pk5nF024/hbcPmH6zN/+ZU28BxKwda
Rtb0BPw1ofZm1M6sxA7THSO9maQzKipfR8vxvyPjls1sRttSFIzMTsjRVBInsg6V/aYgENfYdRqh
D9jwsfEuL6QoFELWahU9BUW0+ikEtwkMapAGKsXKczdPudO02W4uUncse3ABFfsoTA5z3qK5XH29
DCtaRmvV4UYVIYic+LrFAhpGkLeDZHzQ4lRlDwNNUseqWtzy7JOKl9HLcKItsYXjYoYgYlRRJ8Cl
6sOYtX5rPSedzE2KTtktCGearLHspRwAEpa/IGERp96QgVYBjArlNQlMSRikrf6QD7jQ34MXXVNb
1QQ4uDhbxmqywTFippGTBT9Gy0HRsqcHoB/61qPwroWiGBqF7blzAu39LyYUhNorOrgB+KxnphhV
YpVoIGfkJ/ysGy+vnexWLpzPDQa3aHVO9SZdeTLSiKA/Zj+G6J9LEKq/kf6nIaOQEpqIBUpJFDIY
Jupazx2LpadlSEfs9EJH5iYCrdD7REvJxUMU6iEb/X8g/AmejqDcVVbqwLpsX6KC7gqUmf/NynxB
cIe1WS1K0SsYR1vFfoSUVD13rjn8vIwi3L+2SjSoyIEIkTc+W+/sOE6wNoP20qUuMROYAB5gQRzN
hkxi6kJD2IBxThjJmIWUKcDs4Skw7zULne/0HZ2qHmXHqPuLLj14YRul5ZAJgSjOuSEEfVGxQFvF
Aki1D1njJBP1i1SygdZv5nfvFmXd3Ru/C2pUWtIWG6i0bwPUI5hsn5L7JJPAiNz7FkY/h+nHaZmN
ldEiXIpD1hn7dkBtpW7tqpQ4PXibi+lO1WSsaKK9tEXldq6dBqE99isqebP736S7Iva3ywYomz/e
+0HZpSUaIPpuQs7MxuNOZZG3qQCvk/Z4GUs4nLWn1rBWzgKVO5kLluXdYIBDYoQlqJp1NRr0rQGX
7mUY4ZDwvvHpfsBtyMFUXZnMWg8Yivsaqrfs+74yfuthuUfJ7f4ylmD/gruUrDaOWBDa0Od20SSx
UaOOGE1r1uGOQGVpHG71WEZYt64zZ+RnKNzGLWajBP9Bi36X5lAtndPIjgiBeQMAkmcqSMIJVHXO
hzGbczynAQBo2no5mhcXzQB16belgRZjoHxEbe60ViB52RH4I/DaEhvVYCBxUnkyLDuITD1sOvSU
MXhwNXAm03hgVeQkxU13U1FZbZPAMM7w1u/Z+Io5RC0IiiJQlzbsQDWQtOUhy49Lm0rG9Zl8/WO9
NgPjzsAiMs2sjQCkoeXCOFLiduY+bf3UfmHjjtQFGnoOU7KnS+90vYWAVFYGLthq26HyFCcI0uhY
EXzBPJ8yVFAR65AWh8u2LyqfOgPhPHy+NhQv6/qlyuwHE2pbEtuJp/amtZGFYAkKqiIn0sanEuGX
ZJP/P+Bo7AWNGqGoeD9fTFRbLPNIerQU4DJN0WOpWLssfi2Mp1YpnYAdoR/lQHLy8piFGwVVmv+H
yvkWpcrIqLIBzTT9Tgu9grgIVHdqvQ9Lp8rxhizj0Rcv5BcgZ7NoqytyZcEwm/aEZhZ7cutJEkwJ
pxKFViDDNKFl+0fB1WywoAqrEeaqxt3tZEeTp9YzBO01HQpqNtpYwbXfowMKz2HUWExwfZUyQgTR
OLVVdp6CCNNEOHS+nLnZzUo6LuglQKgdhAT9irdR+ePy6om89RaEsxklQ03YMsxr+WvoTun3jOxV
iHQxd2wk54Koq07bQnGG0qkgagsyjMecfBT1T9VDTF+j6mnq9jaawsfKz9JTlL3r6n7pD2Pmomo0
jj0iI28T+bztd3D208WWakEDET4PFCGV/lKos4ecA0rpJ8nWEK4glDRW/WcUyfJXmRRvRaikJxix
TkHuvpuJ4lbl7vIKimpwUYryhcKFRJFdRZmRASWhuae13jS/W+rVoF5H9T6g1wOD/BK5idOTxtyp
f6Pp72B5b2U1nOus8Q5++xWctc6Vqo5djyZhPfYZCgjH0u1r6nQRA4Uy8padJLsgnFto+oJqAAov
6Kk53x2mxYJMYcBbFrvyspbiUYeRH7SjsuyhLoo1oC9LV33ZVdmWg8qSOkqrCBNMIR5Z+5NHHTyT
uSlkoFMHLztQFB+hX98nTva7Ocy7+CZ5/QU99TtyG3vaHofZawale/UgI3QVz8G/H8ZXQSOvU/fT
iA+rrac0iBx9Oaa65M4ichBoAIVqssrW2xi3ros+zllW6GgIb15qFT4iAUPGFV18jcgaQkTzvIXi
fFE8Q75y0TGcrvVVPFakoAi4vFdkCJwLyusuG9MFCCV0UFqtdlLZE5Lw5NgOgvMuyTTlsTEAIk6O
YMGIDH/Mf0TqIYHQtHIVtDeajMJJZAXQJPgUejYtZG3OdwIk5vM50VYrMHaq5dfoMJBBfD5b8rub
gH1gFSVASMx3RQZGhJtDAiuAeOtVu2v3tu21H/H+dfb6HdR/vcANwLvh5MxBQbQvq38XuewtPGcZ
SpnTbF6HGINeVIWfRmTMjKt4kZz7QhzE+pB60Cwd9n4+lZY5ooIrxjDn6S42PSN5N8s7Sp4uW6Fw
wTYonMNWiTKu/K1w2GDCM5WDGaKMXNZDJ6q1RkgGvggGxSEKobzzsYwk69lQImdoW/mtou4bNFda
L0H40i+OTsvr1L7PgW9YO3SH2LKdJoInkJOxkMfDFQpstOfw2WyGkVbOKF5cFXpGb2IPLHql0wcp
vim1Ey0eSnosbAr9jsjIuATbfE0fWShlRy5fo9yOaBnun1DkRAmoqvy0qtoLWypjxRJhrETpUMPD
XRcXtvPx9enQdrNtIt9WDZWjzXQH0ZyHy4YiOFMJWTN6CB2QCbW5caijZqbNALFmGlmgKPUXEFY0
1u8+9lsIU8fW7jKcwPrP4DjXZUbgLIhXbWhlBOeWYp10ZUL/DmJ6Oh0uQ30eTZxDgWglgktThz4y
Uh/n0xeBzr0JbFTfj1clui5GFywtDoXUl9dflfshQXtN6b+jyM+hj4MLwV5ICobeR+6lN7qrOgyd
Fpe/SDTXmw/iz1LFzoxxMfBBS49S718zizy47AjULkN4qpr5Ly7EmAADNQDoKYUWGLc9h5Ciba4A
nrbKfkOp1/Aw6o/2e3SwU+dtzJ2SOensXh7lpy7ln/P+Bcv5HtIMSE+C48V9yX0QWoQgn91DUskJ
jsZ9fLMc7N1wnTmTY/v2P3i6zJ0f9vFHewCfne6Eu/b9Fgxp3W52A//yh4miWMwHA98Erq46tMLP
DSLsYpBlB/iw4FnZVTeh132AvtLygpvQ10C4tLaSufnxLyiWzmDJOWwQZoq2rCzAYQvxSn1wrNfL
AxOVsJ4hcAutqyMdagaE6WPw9AN6GG/L2+R7+xy7wRNFDtgJn4zvFcJJ1CB4V5GfOr//4ydwi55X
KQ2zEOrQEGl1QMv1rt0YXvl8n58+3qoT3Y+vgYuVVjzLod58LaOsFpUonU0BF0PaJAzxzoMpUA6n
6S7/bbloPjEP1vHje7lHp1dQOMo/xpP1ZO/Zw+z8vDx80cXzDH71e5sk19SgeMiIMXx6d2e55n54
17wJ9bThA0QWK6gx6y4oGmXsNYJTHhJfaKhCKQhOI97D2VCpqvIlBb904LfVjpIY2fHMnUwPjzRq
d1LCK5RUqIlroTLynzjyJ9lDgPAM1pmBdzQCrQk8xJ4PfK5YZTKIv7hLh8u13jmpajhwymjO2ev6
sbTvrNYJQcyeF7eLdVvJ7r+iAwVltAbGT3X0r3F7WpmgZmX0wB/ptZV4YXIs7BD54JfLCyyD4fbw
aKITu1WxvgG6a5e6vEEb+IfSRI9aJ9OSEKmbEt0yLBO0OAyl99yQInBna3S1JXCWu50X7YMHy8+O
0zfrm7bXD8P19Kicit9P9Ceijh2Okl0L7efJbV9lu0rsMTefwg27SVpQQCiY3RQawN6AOzCupsku
d2v0TroTWjidYa/ulit2vDzfojvOGvNoqB4DMxCSF+d2Nc1oG9KMBJPQQaaMTXuF2G4HEdVxytHM
Ec93SLD+QNOqT1oZoY0o7kJq3IBd4Sb+x1MG6I/0up6xrUiI9p5fQ/B4eXCibWtCEBF0U6aKyxQf
c83UBrEGZpVE8zw5YVWycDdpYQbFsjys/cto61/jj+MtGhdyJWHdzvUEtKzrjgX6a7tW92drcNMY
RBTR22U04dxhaCgFVEEbwr82tQzSXf1YdnA5sYdSpZtJzSQ3KFGiH7rQ4IlFBdRnBvXcNsKknKEQ
WnVuWc4OVKecBVKndmP5aVBeD0VxFYyQpTDiA2sMZ2l7t9SgcdvoLqH06vJwicgxoPARdPtwQWAZ
5I5eMuShPvRNBwIRy6+mzjXs4Dqfs/0UTActI7uiyHZsfNJK081VfZ/18xHk4E5tQQmAJjeQ6XMj
aED2oGXqg3+S4keKRy3aV6DCzU5zbI1gcsjwwMokYZpwh4GyAvGxTg2cINwOSw0SKaGKL9fq72y8
0WyHdG8V5C+je1o5U3FtqlJR7dVf8La4xVxnc3NMmgFtVLUFZtimTozX6UJX3HD0c13ZqeXdZJ+0
LHPsHhU1u/4v0odkC85tuygLyJTMAO9H5blrkyvT+tZqnZ+gF3IKaseY3y8bhzAq2CLyW6+waDt1
63Ch5GUhFxQVbykSl6bhmaHpjLWnQ7cEnJ46SLPazsnUPWRbiuzXOF8z+5fka1ZTvDT53H0I7ydZ
qE74Gqh/evZ006HKJqUemfwlSH0W3NfFd1XJwdD0Wme/FOtJgi8oESMMST4TDt3Aoy23VWiqNXVE
esw/+dYgGjKiF9zSCTlSqGOznZ2iPkb2hiu6cm0xubDUiDWtmoyhc9vsKRp2Vnw1K5Bx0XfQinTK
UOKZBK7Wthiu0nig0/C6xm0pytSoYCrK0fI2czrFfqobC3qe0EKN/xkq2YPnul7cep6hcZupCbTG
DOO15K4IYTSnHAzrAfNK8zEdWydtT4YuOZXFiMhxQ7xsrULlxodSLaNIW8SWLM6g4IWUnPGaoM++
z/Wnsf+NfkGws8nqF0Tu3saVDdd41LWgzI+zm8RIhs6kqAmCFGVLbwnY1gkpHKPx1fFIMl9ZMtdQ
ULf5g/YlZB+OtX64bLqCQ+3sCzgriuZRV0IbM62z8nvRVtXR7kgjOUqExrMZJje5RjwqYbmWcMVD
eAzD2DXpQ2PGLl6Sdp3xF0W9GBKe/dBbjIPL4J1B0rF8WrCUdqz6jCyuFb9qcfytK63dnMBqtUpi
POv3/2GuX4iUY9dD2KYlQ79Wj6G2sCLZIWhDN5VqgIjXCvU7aGrG1ejTJ2+OGMU0rLFMUFio4Erm
VMryjyrTRxM4FczdFwTn1gOiVyNZ6+DUpDggMQqC4d1adlCE3gRCNqJ8v2x+QsuwCVR9bHBLwXWe
n5r6FKOAbFWXUwpnUPRdG9w18d7KXL2YvctQ4s22weJMfShsCD+NwGJLqd7PXXWyY/OhX+x9NaBS
UyfKEzFikGgho+xMbTbfQxZd92saXfVZntx1Vp4/S75pHd8flrP5Jm5n2EM1DnaMbwry5AXKn//k
anWbZelHML7keABMwb88KsGepomzGOBzC8IPYkKC+vJ3CEI929p8Budvy5L2ibWWrELUbbDplQYx
uWB6YTK9dDEORWkO1HiYxfciLW1R4p0KOHHoWuqehemxRLOVtDpcFJ5gQF9A3FobdJhivce8DtaH
GvV7c+6QEg3YcxgVBz17M23IM4JCRZ87L29fWzLc99R+hc6UoxXpbTKjr9SWMUYIN9fmo7jFLvGA
P6kRPkqlDmE3BuLE1trn7CVozR2KXCWLKvRKGzhuURVF6ZWGYLL7GbnvzpsGr0Q9zd9YDlZz1QOD
7CcXeY4qJD+nBOV+deVC+WgHonCHovgq1SRniHjyvoA4z1QmZjDMCfTy0uKnQZd7Fj+A9ZUWXj9/
6MEo8ehiQ/1C486QZozaGKWm2BC6jpuro9rtXtGaW1uVeKX1D/3pAP4F4o+OMgfvHs1RQhvFby2y
5pnq5V0OouvXOvKYlV6Die7yiok68nE0Il61EHpAZIxbsjRA5eJnIfKST4cJ4l4ayhkKEDFnRnmb
gh1SMaudRX/2/W9a/CLomcVNEIKutmf2ueRjRDa6/RZuVRdK6rTIcd60Y1I4DeoHvLHWI8+Io/Rw
edyiJd1CcUta0TKzEgNQ6Rges0EDx1t/hJA7WMFkjP2SUfFtrHNfTWRaBe+pppzKGhl/nRxMJnnf
Eh5omxHxvauwmqxkAWACJdv3sfGqlKj4pp2vhOD76oibaqhkG839qlA0D4nPYrwbGoYTjzLdOtHu
hFeHPh9oNZAq5RJ7ljr2Sk1hxm04uhnEHM2Oua1Nb8buPdampxFSkxLPs5opv3PApojKCguZtD/U
VEZEKU20yqvqs/5sN9ANaMskA2hRe7VOZi8MZeJd4nX9giTn0UpQBeitWiV3mVUzN1QWy2/iEfqn
A5U9cK0T9sfoNBPvWwwbVeVPylwblZjpmFAQQp3i8KcNol+i9nsVwlJJ+pvRBFEgZBBJfyzVQeL9
1tPxD3CkfU0TRc9r8vl8nJaW6PpYA7yak12c0Md0WCQJfuFUbiC4jU+SKVHLBQ62N9MdyvoPapZ5
ZSRrkRelgkAi+jUUbtfrBVYpWx15kt3o0fMYRSgKfmiJl9ZXZgQqBfW7gq64v3A1OnL2BLpr6zXk
fP6K2s7ttsWhaPa46+TBrkj6PYO2nGJFkgIjoVfbQHEm2VMTbbIGoCLL9KdpdpJ5xKuzfQeZ7vvL
oxLucbzJ6DjnUaLOt2im0IrFuyumUslcRKtoVC9AeICYqsnfqRX+1Rx+oXHRSxOmrZGtgUWgnUwL
T5jJ0Y5iZHUkcYXQjWxGxdk6ZBBVls0Y1Rzm+ykCaUr121bbqyl6HSCDe3kKxav1NSjO6suorEm2
dmcpHWhZ7VPK3rtgvGtlZi+KKuzNoDirJ0XcpQTaNO4wx7ZXh0GKx+juoWPj95CMt/08xm6I/pPr
zEwM2coJwVHbgacz21i7Qc+tf0ApkqrlAKfgb1Aqb5o+lPZo57FTtk9Z9VtKDyuc1S9AXu2+CnU0
3NUALLX9WP/oO89OX3NV1qso4qC27Q0Ot63xClsHagsmts7DFgj9+BB4PUpxHcOh+x/Kafbau8XP
vfBJuTH9y5Yj9JcbbG6fD/aQzKxcsaHyTrNkx4h9zHXZoSoODjc43IV8oRChLHrgpD8M37wivmH5
9LHy513xWINPFIfdHoymkihY9Bp3NrXcfS0ccZmzqhX2pfSzyFMOgW+cxhfjV74vDnMGkSi3+Q39
LSpxasJ5/VTHNFAG/EehFZrN4jIIAGyRk62hIbP2ZtbIhreuzh8H6gaFWz2FdLGurZaTNHva3lHI
9eQoEl9aD2IFVVj64byvcTfDgWQP3y5bjnB3bLC5FS1yNsSVAuywM67nDCBqfQPWk30Tm4fLUEJf
uoHiVhE8EiAlDwFVKONeAVEMmRMopqFgwcxQcUifL8PJ1m79fZMPm6qg6rMCcJr9VmkP5Vo3LXNm
stlbf99g0AxJIyRJMXtNjKPhIe8OIbuy/qK9BgVqePhTddRz4cnrHKbt9C6yUhWnUHGdKV5TfURS
JjbBIwUaTSjew1DQiP84jLobqtwiiOpo96pZ/dU4Vo03Lm+L0p7QiO4PS/W90L6lRfl0eZ2EgcMG
mDv14rbA31wDhxgJPrt2ywWOpAucEXVRZgJxYZP+xWvFdqjcEZRTK55Naw1VVDS+ToTtQMQ4BcOD
Vq+1YqqE5G616z+299cA+QMoKtQoGtZYJenQotCHP4YZjViXJ1GGwR0+BeQLbHAYg+UUq4abQeCo
szpLQITWvhkI56fmrKNG3wKk7yswWKnUDYjlL0xD+FXKgiFRgQ0Mcu26RhUfil25/Vu3tTaTGdNW
J4dy2cflfRK8ocbbCL91OhKQ8yuhxz65r6JjK3vMFxGOnIFzG3scu7KI11ZYI/NTem2QU2i+UtAq
TE6GB7X6RqOONUhOG2FoBBJqzSAqQWTJjXipK9aWMUALJX+dInQ3JLE3EuJX1HDa1oQyYuKqubK7
bDviwW5wucFObWRN5hp3LijxmWM805qhE1izP5Uv4OZwtfmlgDJYab3QVJbhkoJzfqdvM52BCAih
SzqgduFUFreMfkBEyovZVc/2deCFzSGQpUeEtrwZM+d1lHAJbfBRwwcQv02sh7o3HRrUO429XJ5d
4TG0AeKcjUrVsekiAEUsOs64TFpKsVvJXS7DSMbzedPdnERJR5OpoivMZAdOPU6vkb44Cl73tb6X
3FNka/b5+wYsSg2869cAS8hvrfIn3Q3CY4Dn/Fqx3Xncqf1uakF5LMtZiwNBdHRT9A2bYGfl3FyZ
52HHQsTyXTM6IRiT0ilEJ4Gyt/Tc0ZvyQLIZ/785GmriG5hoZWFPGRrgMvtl1n9VeX+8PO3/z1R8
fRHnE6sG7ZJzg+7voXoA+8Q43A0Z+v2iKwp+fabvFbyVmJ1vh5JgSlTkDf2OL2AucGv/h7Qva47b
WLL+Kw6/4w7WQmFiPA/YemGzu8nmJr4gKIrCvgOF5dfPgexrdRfxNT7rhiMcoaDERFZlZWXlcg6I
Y7SMYinG8kvlK6uGyGbfkwMZVEzg6E4h+KYU3TXpsGW0R8VO3GhBulHEk5IEW0PzHkrytaNfsloG
zKIMMwm2TEchqZODVZNLH3VSOb4fm2UuiSarUfuYEEO6comtazYsPFOECwtlYsTaoEGRhB1Zs/Gj
9xJtQqpo+/2wsFvzDvbnmnEOtvIKZnjT27OUQcB5qr1+JRZ3UnNQ8aYQdJRdHq6bx/zh/ymQ86x+
JSZE7WAdheoBfshY16KEEc3euS5m0Qp5J5phQpax6VykB1B2lBRgNqnpi2j+2sSxlbatDSToTlqs
FkxWdhnbaCAl1gDKhTE25Ha5FS0MdPPJIgLgItzVXrjy1C2BxeP50kZfY6S1+shi2a5P7aplJsqW
C4p/XmDIl6ZRRbRLijpfYBIIU2oUpRGAl4DNqZHfcmPxRg1l2yupnWqDpefHSgTPYmaN9b0GeO8k
OIjDP4dRvPwO7jqRMebfBiW+I2jGwkVypQP+CCBo1aw6eHkUmkCkGtzrys/qDoZt5OpEDUED5wG6
UY79WFMQjhn7RF375UO8hFM9ffan7UUbLNVUvLBFnguNjTXKoAMGcTxSoEYATgcNvCVUxVBOINuG
t6sx17Jwk82phfZTZaIOR/qe7yUSZB0GpUKtftgT4MCmg+v3H9eX7nO4jBvkTAZ3Lnti+OibV/Gg
CiwqwGwW+6+WtOBOZDiUiddPm5MGFkOOftiXyct1JaaP5DfnXAnO5lpkBgxBgAg9Owh6CzAph/i7
pv7HOeTLteICmA77IU3HzOrLW6X/lmOgIb2jykJJY35H0GSALAugAQgnJR1I5w8JdqSVO7Px3bhZ
2PL51fpbAA9R4YUDHcQYAorhVFVTXT3wTjLzFqz38xWD1QJHOwDSKNC9+J4tXweXkDGtlsd8BaS6
mMUazbHwtG8karNnXxPib2BIbB5GLwKDe53E3sIrYlbRH9NPkqhg6opbySxSOzFXoajsBxgT36Si
WeuxmS6hk85auAYBYMRCykDnYrFeL9OhBrwmBuheKcNwjwdAH3J33cY/BwdYzjMhXHhFAl0om0mI
mqxoeBy7U8KecOmYbVsv7NysBZ6J4txp7ntSMqoQRb0dwdhm1qbWdWVmbeNMwvQFZ2EzunBJITBI
6NSXNFz3oB4c9lLxWJO1Gr3k3UIRbc55S5gohv/GifqEkND0dQV2PgOBVf6QKUAswch3FXwLindV
fw2zzXXlZpfvTBqvHAYOO4T/qGoN6zL5KhQLSZvZxcM034SiCjF8fipWYr/zmQBzY8+Nv1PEfVwg
tDa+6OpLBGj07v26PrPmPXEzI+MGuDz+MZ4xcUjp6DdWxFSwJ0pmXURo114KHJbEcDdRpadG2hUQ
k2gb1cAkoAKnsHSlyrObc6YMdxuNEZHpMClTufkeyBUb/1XzzVrD0J+TPGlWZpH9zfhNOel290Ix
DhhZ1Q6IsdeXdKYlAafZUOmEAoqQkZ9DVEplRPdciFmBxJa3vR2+ki8YcV97ZrqLwdroGA9CsSB0
XvWfMjkPQgWmBqWBwVtEqIQ9yP+8m+NSJ85tVI0QSZGH3x8ou6pYE+PRWMKQn7eRnypwRysNjU5Q
KUQQuhe0jU9jcxFHcfbWMCguc6JMOWDu1mA0HMEYAxlpOYHivCHjNOG21P98DlrDwBzcEuC/yHRP
XvpAMW57XHzT5B4jcOljzE6JR4POCgqknkwvGGCY181uzgLORXIWMJaKL/gpJqqy7pkVW9F4vP77
55bu/PdzFjDGUpEyGb9fqtcF+94pYG8fVixdyvHO3YUy3jmQBWCWT+2RgyRFGKuCBxR7W+oCU5PX
TNxQtLwn3vq6SnMWdy6KszghyEDzVMJfFAryOGNsK8FzSUP7P5MyfcXZfSgw0vhRAymA1EklZqEu
SwCm9StCAK5CJhQfNMxcChlb2SCNMakCehcQaKhARwuWJp1nTQCzev8WwoXilY9uHD+AkBAjS6MS
2gQTqXEsgWT84bo6s5J0zFth0EskADy9VEcukNaLJJwfXZ3YMA9Rv/ZEhy3RVc10xiB2RQA7If2C
7vRHdv5sb/p4COUQiVmL6apVavpTBCJaVRkrEyPuJnjarCHFcLPnu6ReavueO7Dnsjnro0Oj5B1q
6ZacjVarVcfRkBaeG3PRBKAfKO5EJBN1HuHID8Ygg71MfR3orAV5NLPVGkC1qSZoK08MwTBVebEt
0woQb127UBGaO164A2EwQH1R4XEvN5HpsqePIWIlHbQ41AfmdkF3Hm1+4SWg4Ck1DegBBIHHxm0T
wVARcyIk8xwZ42U+y+0GsFxG6V43yll9fgri8XHLIe+CgkCQItag+ZUqrzlladGJeM2B+3LhRM/b
5pk47g5BLjIf0hxxNAl7E/yiZhKJa9ojxE10ULiEmdUYaI/tD20xLr0S5oJqZFwwP4KMC9C3ua1T
MsmT+pDifYeEk2rcF0UAcMdyF8SyrUrfGuD0XF/bOa+P5gOMAIl4z4n88JhutL3aZJPX17rKFJvA
B6VgmK3lErizDGWi8uU/E8ifPkpipakg0EhyZIW/+0Q0oxxRos5MTe2fr0ubO+sYwQT/KtjWgCfD
xR3ozis7pcVrVe0BmEoJCgdLrOGzKwggEDSl6Qg++bOuj2KkpJN1SnJvZ8QZtNisMJcPjP3mdF2b
H2ESn5PBEDBqdwjUASzImaaIR0KS1A2iwY2xbl7kWwXwd2b/0u1jCyBi8jvddO64J+ZjdksOw3E4
fEHz7dpY68AAwVyvc/175lb3/HO40KfsRnEMCnzOtIm9l6Mq/HRdwgz+hIb+058acwcizFNFBody
YymutvdugTlxbGx9re/TbftFsNm2uCUm+HGgZbrLnGYpVJm7EM/lc+bayHWJjjLIVwHKmSQ7Gu69
XLBz1CquazqD3D5pSsH0gnr0tL+XXjtK0MtZdxipxDF9EXADxkNmkx5QWcRbJSke8W0D8j6MlWGK
FE0htpi3S72js75PR1c+YHMBzYeKy+VHJJ40lmqNJ1QUt1tPCzcpoWZUtW4rAwoh8U02HKMAWIXB
t+vqz/n4c8FciINqfIkHHQT3fma24TrDCGvTb64LmdtMHc5VIsj/oq7ALbFYGFVMCEJpQV+NHuBL
VpR81cYFDzfTWjDd+cCaQIoOxM88dkfcdqraAhLHkvwjAf0sxuqtME7WTKo3LG7WoTacSPEFc7vW
6GeYE5e2chYstJbO6mogKkW7LEC8+IynIMiygO5jAHg0iYX23Cj3zbRyQDh4fU3nbiz9pxw+8dln
Yk3RYgOLyaJ7JYycUipeR0+0meybRfltCJf69eaCK4pDIKqYI0GHM+fT1THFAEUPmAIvVECZoozp
usqRHYx676go+W3fscCSc8GzZEleomWa8/boiJ9YMabMIX9Bgw+jjqoBOAyK9jXqjiz9GDurr92+
+4V1Bc0BiLN0tAErfJ4VcwuCH8twPIQ+F/Umir7U4XtcfGnF9yXcjJn6HuYYVIDdaOgOxhOFc7JR
l7UDrn+sKHLKLXMHFLU6VwoOkuZSyaUy+JLkZ3kpYTmbsDmXyznXPo4VQQQYmyWq7rfeuhPWdeXS
13vhiVZOWDvV04KXmd09DQAX08An/uPcGxkTlGOmUXmaYDJX26miqUhvYvQYLMEuzh0/eiaJ82eJ
1uU0nCTh/WOCvq4Q37rYUpdAx2d9zbkc7jD4va70dJKTNWiVldbMTMxsq9w1yL/Z5bH0LO3h+oFf
0OzHFXL2dPO66K81DKdhfIzM5s95DKap9P66nJkxSlglUhGg8wHInMyn88ZazwHN3OPqXRFLWksP
bm6BIIwepFf/NFrRqjwCzaMzxy/XBc9dRedyuaimmajmc9rBKuuvPtsAQ8433Osi5Ol38IHcuQzu
xDExUfJYgAzmJrIpP4E53O43dFPb3il/kDo7sxRg5Wm2/5ZYNxhAsH4l3XP+BdzZSyJdUIQEqzvK
8jEeRReIVxZBR8dIj6ysNgsKLy0qd/UOmt4MpIfC+omsckd6F0BSDbJRf4+5iqGzJTuxwxXyTa05
Dqb64q/GLaZn34Mn6i4lhv4fqz8F7MDYxKg+t/pNqPtkDODExZXm5itvtUktIpm6K+1Lqwaqm6Pa
9U75kDYYds5W0Yo8kl94owOJ6u9P4Ja/Hz3QTWq4Nttoi/ZXmWzoEmr37EEFkRLcuqiCfJFzdmmt
SqWYT1oW39rqu6Ey8OWcCPt+fWtnfeqZGM7TxX1ZoKkbYtDdXbOvwI7w8ttc7sF5vhiezssCLKiB
AW7AAnFWFI9xPwYeZPngG0halDoJOm3eGl+zSIeuAdJZSFTgXRl/NCS09YHdGlptj5V6K0TUFZJj
78cL/nA2ZoYl/f1R0z6cOUS1Tj2PiSUuFVA5tyBGEFLLGDYDKLbJy1iuqbhXlvJ0k3l88h/AglLQ
zInF4LtXxcoYckXGzZlS8S5OyQnn+VcCkDMRnFpKEAv9UCIokDPFqSKrk1ZijJEafzMI2yBb8kez
DuJMHGetdWs0QjBBGCnIuHQMA90JEoFgV/sFaz0Tw1lrRwqpbz0sHImltV+7eSTayI5YQm8XS5OM
syohiQMvg0jT+AHoeWYYPuLQiBUwDKkGFmpJTLVxfoUhDjQHyMwDFUyVERdzC0eyKmkQlaL4Jn0P
FLtGJk5R3dCzBADnppEVEMC6rK+v4pz5GdJUz8FAnvSpUVIfe1JSDZtVpABhrJR90lULDnLOe52L
4G5hoQS6bhlCLSHEtGlwSCIzA7aTUjxeV2XOpZzL4e6CsARgFyjmEEChi4HWh6x2xj4zg9xplqg6
l0RxPr+UcymuVYiK5cwGLHBRyZjjtapml4Tv17WaLcmeq8V5yiqLCSCB8XwQ1u1gNrJJb5uN6hiW
fChuwI9oJ2ZsSc642tJDcP8YWY++vfRQm84S76TOv4HzIGnVdq3YTJbZZk6aOd2Yu11rmJp0I/jo
iPx2Xeel5eUOQgnUjSGnEAe49Qdhgt4BdCj+V7tjFDuaHq6uy5u1UACEIj0k4SzwuRKpK0dFaBF6
q6U7KrtCvaX+27hkNLOLeCaFc1iGESap3CItFKarjrK1IIAd17vp69Qp6NFfxB6fHgyfNu1MHveg
yEqMCXgMWgEDkH7XkTR4UWzxTnkGI6nPzMK3hKfBFtfyvnQb17v1T9dXdc5pwlXiJYr2ImANcYbL
FFCaBwP0FVC8iAHXFKoWWaL1m/VfZ0I4y/QHEgg/FtXLQ1uUn0PgFV9XYzadB6IbomMKdWph4/zK
GIOnpPemh5lwKPNj5qONGv2q76H6rWIHApS84tYXVrH4cF3w7PqdyeWcjCdLYxxMB78efVCKoI6r
IzBaepzNWsmZFG6XhIqlbERe1iqzvZp/qMNOblMTvEh+kQEiLXFy8npdr9nTdiaR27I+L0ojKya7
qLdG9CVkt379RVu6smekAD0U/QloeQXyPV8OYWIhjo0MKYUnWJGuuEmXmzE9MClceBHNDLtCxJko
bqP8GORLeoYXUQ8U8ZPEzHEd3o4r4VY9VpWZbnxruDG+SAtFuxl3MhGvYN4PJf4Jo+wyWC1qoVX8
DrlJIFBRVJNAjz22galKEzOvA6be67s2Y40X4jglG6VL9C6GuELepcK9FK0l4f66CGlJJc4W0fXW
0XJKt1bafYeJm8pO2W2b2EAsRYrQkdj3RnUreiPSu4rdaNmxDg+1b7dwbMHC6s69LKEvxspQFcWQ
I59hlmpRE8YO9fPC9vfKATRTp/xNte7DHds16+C+dVMQZa/jXYYizTZ4rJcYtmYuwYsP4I5J5oHU
S4vxAb3ner1bBHZgfGHGvgiWChaLunL3bVWKYRJqEKX4NobogCvlm+q3wP2Id++RGz3nkh1u/CN4
23etGT4Uq7elHOmSstzdSGmONlEDO9+mdqfaql+bVeqE/qsSPV03siVJ3K2Y6PnQZAS6qoPFvJsy
2Q7JfT2cvHDp4phOBHf/nm8gP86JfgJFjSpIqmQw3L828UJcPZfslcDqrOLFoFGE8JwqtVrInjqx
JYAoRfMOmGroE7dU3DG7GXobyqHVxBrVpeEqdeaYAksdhwKIvhLaernaZeDXdZGg2AzkacWu4N9A
040KTNQAILdzEuqZUWz5BlmnxY3PboXgBuhQg3ZDlH2nvZDuLsxCUx6AVO2vYs+Ocuag/N6JN/Ho
drmtj3gAKeagbiLq3bQeEIxp7zA0IaK8bdX9EwO+S9O8ye1UTLN0sAgV8c1QHfRGdPsA5Wh0MIBR
eMkDzliODAx1CQh3CAVk/kZBXibPhVFDHAAP6IOFB8AbsWWgiqctTfrPrfC5KM7Z5h04XRN5EhXu
QIFTB5bSRWYIbgDfJsWCZ58VhilSImGWVMao2OVF4o8dcAkVCEuYYQKE0hUBANtIL0K3y9t9VDTu
9RM4czNPgv6Wxzm2th6yEE9RPJ6EJ1EHwq/84AO5bmyd63KW9OK8Gjg1laImk14a+kYBDkjl91xb
KWOwKnS6oYtQUjMCFQnj94BawmPpEwqlIAfUAyx3a0kAXvWLTTi+DqAYyMpDKDlLbOQzq4gmNUpR
u9KA2Mlf/2mml6PhGwC31zxrKB4Hb0SCwO2yBeuYufcv5HCmWEhKoNai3lqZcejj20R6CJeoA2Yc
5YUIzgCVUTFCpcS6NZ5qyUpnkV8YQVAQAwKGCglU1Iw5U5BHhfhZgMVSg/a5yUabFcF9Fi3EDLN6
nEmZ7OMsS8QkKpBQhJQY/k1pQB6zNGY1uxlnEjiPHwmBIRcjJJTpR1E6CvAlJWRLr5+bBSE8CY+q
5YqPA9JaPfpfGm3TURWed6FLf2GteGYqmpZMV3NoIrbaIWCyDS4A+7oec2Wn811XuMRTVWH0GIW9
FmgY421IdtoQWx2AJZtBsYsw200dZ1nQ4TEumpgdQb07szBNbwcM4JOduPK6UxMvlQumLeKigouP
4sL2jEVZYwhY3bR9pPmpHPa+f5PUNyhOSbHD2rvrizDrJn5azA9axTObjDyRZZE82WTYrVgIkqPw
GfSiXrww/LW0n9wZbplB68KYznAcHduqvEmzh+uaLEngro289A3ai5CAoRgvW8mNtGD3c+n/i63h
vAQJkxGcZVirRBMfaBRFJh07arbGcOyZ4BgxdfswN5v63sC483XtFoVzziPwR0mjnYcDIT6kXoWG
YKtsD+l4BENbHxlWJ9xkgrwgddYYkfXC1Y/Sw6fiQ11R4qtCwKwUHsvLnFDFWDd6n3sMCb6Re/EX
ZusU8HcCAB59pvInlkTaq3UBHl+GSVT2Pa3yhx65sFbKbBE9mQsLKs8ctHNZ3IJ2DZXTMg6ZJe1q
TBX7Zrwr3vRb7/Qo31fv+cIM1QziADq9zlTjXDP1ADMnZRDH3sV9+KSf4v3wURpmcaMPluLY2uZJ
u/OXXJx4XUke97XQ5QQ8KZCK16nTfWepqd2qmyAxA0CtLAibcyVnGn4C55SKXMx6yEK9086i0hrR
2RbdU3V1fefm7p9zOdPGnrmsQIuSuIkgJ1WMDUnUmwAwc92wlCBaEsM54lYKKiVtJjGaaNFuGyG7
tpS8n2vqOLcKbXJqZ7pglFQf2kmIsEZNYlW9RA/ZTrKzm/xFPUXEDBfc8Oydd754nB/GRJXI4mmT
6uzJfwPt72tj16bghGisbDRT+Chu5AeG5vy75Ok/2zbOP8NvJlVYQbKivHf0SVZqsxQfr8tYVI9z
0WyIJUGcbIPcKmhyepXM5ibcTvDNHVTKX8Ztf4xtsLPIK7r03F5wKBrnUHBrk6AvIRvl8TI1pYOK
erxJJpYM54uI7gJ9IUaa6aqa2tNAxYfBQhCh8hPu3oCJrqKR0PNchHjbH9JkG0fgELPltLbD6DSU
t5m3bttVOdhCuY/ihZM4k2GYPgDwixg+QH2ab68Ye4DfJBmarg20lMcssdMCHNpotQL1sgfm1M0Q
EHCjOOkS8qSkT6t5GSddiuZOTk59dF3pmI+OyY2vozSZAi53HXcbcGgLxiHNd1X5kiurSn8yNJNh
jEbIHUX8kKQ3gjeKZop9fIcuUdPwRUcBTmZ3S0tvPbLY0osHZElAQpDmlW2gj7IumNlUr8BhsJrm
4I+gzijWihygTrlhau2CimWod/UYo1DzSkfBERoVqAOuJK+j0SnSjVZucyFzym6TCSsv2pBsNJt0
M1Igxq8qdor7W08BXl9m+pFvp9k3P7zxgWRJEFWkuW2MxyQ6ZDKmgVywwBfFus8OEXgWB1dsEK9m
TwC/E711pK+p8ZQXd4B5A7XBTTLcAcZGl2KbVmu9PNHGTWPFLNhOI9vIvyP5TmCPgf5soO4/7uLq
Jgf5XRlv9Pw+jVdZ/eZ1D6ibZMZJZ+ucmPqwAnd1hvMjMoCqhe+1CqCKQze6GEVxQkCTpC9i/SXX
Q8Bde6BacGJyG4DKTnrMopOQvykDiHM8YFqAioz4WK4BNTV1Wwu2Eb7LuWap/hdx2IMGQShCq0Uh
RWbROqUuzM+K8kevXAPndmy+N6UVGTvROyCNxepHGn/tgOQDPC1WTgtyA+7rzOitmLm+6tRivREw
W9EA/1CTD4nSmWJOVzR+QdOQm4YOcHSX7vvPodM0mjpRvKgiykL82G+q+V6lBe3Uk2NJG31TuY3d
OqGZ7GqzEU3xqNwC0taBhZ1EH4OyC45wRjxBLko1DAn0umBEv7xYykTL22rqFox2GJG1Oiu2skMl
mp75fCIg7sy27ygcPddOuaD4DJUmqg5nkrmDSfKB6BUutR9dQpgX2pbm+AwK0xShq3WvO/pt4dS7
YR1sdLuwoxXoawHRYy/dBDP+4eIzuIsuYHXe+B0+Q7aAOAbRnk1WcMadm788AgPeNGx9F5svxrfr
K/85CrpUn7vmQFIEeAgd9TIASgXpawFUsKIwW2VJv+n7Of93oR9304lxCgQlDfWr1Ez3qqXcBG4M
PUubrRrHu6nXrbWUUpopZF3qxt1waaDIRkOxpukTmLg2mVuC6thB/tF+a273yUqzlqAHlrTkouZE
Ad7OjzZe3dgqGKjr94qwvr5hc7fo2Uoa4hRDn8VgwVBgUqmajgrxv4raehSzTQEM2Lp7Q8XJNpL+
relkU48DwBtTTNlgMq0L2d00lnn9U2a48M4X+BOit2EkcmFMJXkEg3cGyGLcbBPZ8d6zv8ar3h7v
cauZKLOYtUtNZnUumv7trRaZp+sf8smIDQVN4ujJVTBUgB547vB0QjAkouwhjBoqV6alVcK51vqt
PNxfF/RpfyEI86ForSCAtsMc3OXaG8mYFATETUi8AbacZKAbchTZvS7k8w5zUrgzKTNlTPoaUgCu
CozvEfGZmUdA/EUL7kaxMvDMoniVLnjCJd24E5oVXar7ZdRZQn7XRA+F5nZL2JafnBynGHcgkbEU
arGFYkIkipskLtNnQ4vQNw02YYK5+yG/1dso+S60Ub+QzJwzEYwx6Zi9B/Y25V97cYReGTYmHWqC
K7HGQJj81FU3svKysHdLcqao++x0jqoMXOEBq2gguLOl3iUrfyt/AT6gv6On7L640W7jjWbVS12R
n99m0+LKIExDKUeb8E8uJfv6aHRGGINoYoOjt9FF87kymaOsMKPhTLNL1oKq05184dI5gdxutn7Z
hlULgeS22YVID68MS7vTXzu3XwVbul/MSXzKDnACOe8qaEPW6QEElprb27nFTFkCd72luhkYNhac
2+fq/aW0Hxmus51ssyRnQE7CEI0tHeiKveeJWQ+ObE2PtHFFDjWio8Bq3mBNw3rp8po9jXgQAP8V
TZSfJsIGKc8zeUw7dFehvZWtuymVpZElJWfNVQElqDqNiap8JYE0VC8MLCsirvY7eDQs4gi7clt8
9Y66UyEnsk+PvtssEe7OGyvokVC/mOI9nguipWPrEwq5qC69q3dosnc9O/kqP4yWZpWH9uuCrU7H
7pOtnsmbfn62mZogJ00Q5J2ly2hnacC8aSpWuMKsot2JZosn4MLKfm5CmMznTCIX0eqtl5BUgIb0
1R/MEslqF7CczIxcYkuDWR8GW18JGwyLrL/3lv5abIVdtDDtP8Wun7QGcLYE9BmsNN8IWCVFTXNl
ckbJTpW+0/bj+rLOK3kmgHMBaC/rgEwKh970BB3fuVmqkRWJ9D5r0araFgaaXlDPrzADN6jIQwfg
T0OluwvWfhFZACIwZeKZxlgeuqLbxFQxpa46UY0h3yeES6+Mz7H+tCdnn8s5EBbTuBTl6YojG/La
vYH8jLjBqVjfF2a9pu+pO3Z2tFW2vSURu7cG+/SP22AuP8HgojdFUPsq0bBi6bgpxVehvaOhZdDn
DNM21zdndvORZQHDJM71J2LmiGllGNXwXyMKXtlY7PteXEqozLoPoEgA8w1DuRrljLzPdLxRJ48M
YG8No+X7du9qN8CkHb40pv+gbRvg6VuhW7nXdVuSyz3aIq+KFZB5wLBDeaMW4w6lakB/Dk4QvF+X
NL+KPzXkIj7wS2hj40MSNZ7D8EkNneu/fzoh/BFFqwv6XtBBgMiVaz7R6yIAvlcJk/S1VY3Mh3c0
+vsuW0lZsk+Xej7mtDmXxrnBlBRjUCeQNhjPre/mzVLj05IAziCIHmq9NAkg9DTBQrD19eWagphP
ywUIEZR4NHTr8NAekjwA+o9VHeBZvsKjKsyuQxeTLYZvXRc0G4RPgF1/SaLcQc17jNjqMSSFisis
LAiQdo6j29T/Bt4Y15cVdJgmjZ0x47kLM8zEZc2TyDDZoNF87yX1gsV/btuF4wDiqQqqYTSbfsJO
AZ1RqbAM3xN/l0zJsBt0FtVmvtujUwlZkUZceA7MHTGDogsINFEG2mi4cFINFUBvlXVn+V4L8o9d
oaSYtHHy2v6x0P/13v+3/5Ef/9y8+n//B39+zwvUUnyAfl/+8X8PxUf22zF5e/+o/2f6h3//Re7v
rT7y/Vv6+S9d/Bv88r+E4xn/dvEHJ2vCZrhrP6rh/qNuk+bH78dnTn/z//eHv338+C0PQ/Hxx+/v
eZs102/zwzz7/a8fbb798buKo/Vf57/+r59N3//H76cq/G33lsVv/D/5eKubP36n0r8mgnmAaYJ2
GXnqaUa++5h+ohv/QoxPUWpEEhsTY3BHWQ4c9T9+N/4FcAYKRgqw4GLoBsCUv/9WA2gBP9L+ZWAg
ixho8gJNtYZq5e///rKL/fm5X78B5PGYh1lT419fHEF052I0cfL1BNh5CrgtOY9YZB7BU7vtHali
2p1BehgfkcrcrKO0W7D6SyP8SxaoEBAB4x7TjOnnZ2Fb2CfoPdGz3tFj0N+EipDdjkWRrj1W+Mc4
kpceqHO6gbCcTn2IRAXC56U8vQcod6YXvQPOa99mnYpsVRqntlrqSyHwpeP/UzUQlUt4rUE/gCFd
ilJDHQPfBA2GquEZR0moq6/oDWwf9A5ECSZQdL3bKqKYdRCiqtadM2v7a0/P93BOON7AE8SVgZEK
vhu4FwDCNJRCD46HDMyveg3qlgyJpEMkh/ktWtDrI+IkuokSL/pHF+qfehuqJGpQQ0YthruCZF9S
BE0HB70nROmtTNJ4rRTt0iQtV+r5IUYCa/kErgPbwUPjcnlBXpZoQEPonUTq423OmnY30USvirSU
T9VkUn6YFblJkiE+khqAJWXaDMcRjNXsHwVif30K8DZU9NBpOuUfkl6jNlGfir1TCiXmFHMiWF2Q
5wux/mSaP2/GP6XgIaejcx44vAofWPpy3ocYgO+dQezHp2AIB9VVa0UKzErzCgyjd3UWuM1IKmIC
7cV/kGjSLFFBXl7Pf34EWKvRDAEqPFANT3Z3dl5VvzJY2OAjjBbgrhQMqU/K0A43cudH30OMHdoZ
AFvvrxvzZczxb6FwRRSbDQAFTiilZScUYzI4ohdhWw3/QxoMf/XPhWDrMHihol/2kxCjKfSYJhpz
ugJ1o5gEsQVP9AumgulBwNwgiylPndCX61e1ahF08WQqihHctKkfoYmQJAs9kDMLhtonmgdlgHmh
55K72mXSeYRJZe8A58KzaxoU6OlOl6AEZmwBbZBwbwCuNdAfw53ASk8Y5jO9zmlqqjiS5DNkgtsw
fxwQctha3wgrzCg1f4YTF9HEuWeb8eBAfcPQM8DfJHgZTjcl9hoWVjVWsBtSV02y3PIZvI2ISuJS
iDgFs9yRgyWoEsV5w14RLnZPykLN0npkThsKQAk0slB5Q+u/Gtl9mGQyiqyeiDy4xOJwJSQsS6xc
H6IPqS7qg1/nmbalXQ+yAorxy2DBXmfWwQAqI6JFdXrw8odijAYlRJDaOJXWSNu0MzJXyltj26ly
sHBJ/3Bgl+uAjVRxl000gPBA3E43DFAped8NDrBPLUEpVrhZHkKBbSXR32kdpni0SEdRPbiJJ2KW
f3gwAcShgyUP9LpAhwS00eWRYa0nDehUrZ1O13xgRnipk1N1qTPpUyCC9wbaDmFPmP3TqModTNYb
ld6EReOMghJZGPkazAq4dWYy+t1KoYJzXSk0x/O2BWYHEdwDwKWd8DX5YQi8MWoFELu5kw5qkFpJ
n7SlBYxUPDAq3JmqBYB1tGOxNEnehrhPQltK9DBci4VeRSbpxEAx/RrW6ALvdEAKWmxhkX1J2l2S
SnKxNhqWv9fNyCTbb8ssdJMkiyjAVdH7aHZFJLVOo3ntYHloFkzMMKz9yNRzTwrdsCsY2elazb55
RRz11iiF5G7sA2/YjSNYXk0S+OFbWAlyjGkmGiCDmCBNYdWS0kpOpNFafqwqoTdAp6DRyNazPFRs
AjDZ4JjFRT7cjFlO6LHsiac4gzFAayRAg3epGIzEBKQzMJrDdsjXmcqUEBURoz3VvRSdYoyO+YBX
6pHi6wTdSE/oUA1B2JO1svKK1rJERWZJTyK7pAy+oaBl7qOKL6F3tqnRVQ3czS450CqMG3PM4+KY
iYqAYd2WlG+Jl/wfc9/WXLetNPuLuIs3EMTrummRkhxZvvuF5cQ2SfAGgCAJ8tefXv72TiTYyirj
6VQlL6pkBA0xmMGgpzukex91s78XFL9tqGRR7QtC+ZdCjy0+Dej2v40g3R3QBWvHbwVm+bbjhNPW
P3tlXFVZwWR9xye24QFnmQZy9KJwO6xyJpBGQn8qHvbNBKqzV+G0lcOthJTCcIdJyQ3D0km6Alm+
K6UXta+GUsX+YZqJAoEem8MZfR4usFMmZIwDJUC6Q/hkmJps9orRz8LC6z8nkQYapKwhoLEXvWJ/
lsMYVFkgwoYeh61DpyYqfJ0DoB++CiNDP2gt5holBC340W+wQx5nJmeeUx16r1OvSYLDUFz43iLT
p/MhHbug2eHaPAJMF2iojZp0BHGTVrKedkDBsC8iAbTqRhmN122vTfFSNye69vK5kTHF8i9v8b0O
ivu4n9fidp1R5e3l1nq5hJPFflh4zE8s1sVwG82eXx5CnDfTwaxF/NCUZaRyL5TAfETw5tu13cyQ
p/2k12O0NUrfDjQGEDUmVXwou6AuD4Z64gO28RqCfams/GNfmvCPei7qOwNZ6/HgVVP/Hcl//YBT
rupvalKNn8q1j9udFAWoN3U4RWgkNqAOvlFdyqHJVA31X2iu82XX9Kv+EreCBPvtUk/viq1T31uE
PgMngmjf1AmGxXZGSB4eK15t/EwrLU9k9GXyxkSQutjLNOXrIRzwaY8q1tQ8AMu0dfEuxuh+ddBg
kjwxIgR09gSBbCIgG+MIAEM6euTgz3HX7UM5hNNOx36bZkOaLNjIOA3wuhG20nul11ZMf+H9r+re
jYYxD3S3k3gnkiExH6uyH1+bGWxuO43jL93hZb3G/hXFVpw8gp2OCKwqti9WHzu/gbpJFk0T2TAW
VRX6Lma6+AC9GryXoqJp05P0Y/Pmx4n5W22E+/ovNYzDd/2vTYRLs+GNVt++6fsvwv4v/z/sJISX
nuDLrYT39Tfdf+meNhJ+/B//10kIfPYfUIxemmUYDcA7ABLb/3UScPL8B68+aDli2pahk4ZK6b+t
hDD6T5TiNR//4HqPLgTuaP9tJaT/ifGzS7rFUBCyvh/+TivheSHqoTGNNgZmUq1simf8ddjaweRF
n6C39MVbo/MTH/zigvuCZVtl2dRJgFePdskrvfwVNc1fniw/u5m2Cg3BjQeCzd7kmtNtV8vgsYm6
+UpN+dK6rbKVoQWEFM+XnEKsDNSp3R8QSImuFGovGb8UN09uZUx4TQp1syUndLpjQYurS8t+7+ry
97e0WwlpMraDmrDydEiKU9QANzgw1h/cnH75k54s3fQ68mU4zvmwtnTHU2R/fw2vvZ2/5JhLgf/E
ellXXENBb85lKedjIlRxyxpwfrmtHVH01PparCBI3ZIpb1KRp2l7rBi98kUve+6fyvsfp1s3jwVz
AKZo1jlvw8EHHX5fj+PNFvJGftHztpn9tBYhhwzi7N3GPTAJv1V0//N7rcA16cZNv5op7+vlWwWc
cjCMX528ZbfewrAT7dhFU24CwYrXZOvbrA5RXl+BlL/wrX9MAT/51gy85pRrgaVr734MkuNormlK
v2TaCt5gCqYePGRTLildk103q/4BE6+z48qt8EUKx7yilFM+4dH0Efk7Pq8BvToG/eutZLdzyzbW
le8NWLxU4Enrk/LQFttrt4968dgTpwuxgc8OOJFcsYhBQ7wIxJ8sCi598b8z3i9O+4sHfhEGsRW/
FV1YIvxC52GJKgnV5FLkU9R1j5glBXIXNMF+9u+/6aVPbMVyOs2Kd6ya8kj6+obpQd5AOPKaZsNL
1q1whtqvCrE/dW4UCQH+jkCWOa0Ht6VbMZuAOrlFaazzZK7rh67r5L0i8ZXXohdWHlkNc9FMKanD
fso7yu4L5Q9505TmyqjCS8atjJuS1p8SEDXlXmfYI28hKuF5nVulYLOTGX9D2xu1cg71F34bpL1/
6lZ+bWzrpaVbMVunaLSWS6TzXhR1DRX7uv7DQFfCMS/afIPLmhbL6MM1/ajC48QpEP9y+stpx9hD
lpBPoM3kdzoXeFT65HnB+lFswTWY40uusYIWd1Ver2jT5aKCQu/CLk+svXz496VfjtxfnAj2jCzu
MqtYSjrmXJHlO2Dl4W0vNvrgrTLkmFEt1ubE+og4esoKXJD2yTGNkVQwX5BVpvpuNn5N4fglP1lx
q+qw7PWCuG3T5TZi6ds4FG/+3UsvmLabS8u0cCVEqnM2V3fcn7O1+71++d8VQmjFrM+SHrZLFD3J
sAFE730iav09lME/xq1EW1E2zMJHVOnJb+63oDE3wxKKD25esWJ2CgqwzvISLE7qZi3KXTg0ezfL
VoOUhNw0vg7RmOAxSKiWQ1HTg5vpyyd+kmH7AHKiVe+pvG/pH5Op3w1pcONm2gpUg0ulx8WGVWuo
E3V+8hbzYo6V5A9k2ZN1+1Wo1k5plUM77z6CdMRuUu07t4VbURmXJXRu6KrylstTUhi014yju62g
1HwMY9CPqnzrxw9QnsHo1PhbrzN/b25bEWQQYoCEFlatq+Aes/w3XMVuue4H1PWJs0klmrUggc4j
iEEtDTjRvMVx1VZIblQ33tTWKg8asgf2Y1cOjlv7x4jyk1XXzC+2ACyieUmHLyzQjxKsTm4XmR/t
9ye2hVqNN5RC5aaKoV4+NPJmqqbmShv/hfP1B7boqfUwTCpp4JSISAyTdYeJ/x7R6T+7xArKGShe
1WGsPyeip4eEel8Z3b47xc0PCNKTZeNxtdV4ZsW3jKLP1Tq85sM14N5LHrFCErJWQ9KkpcpFGO6K
8hsDPN1t0VZEiiglY3rxdeUBzhn9hWaB21e0hQ7SkZZ9KXBE0b78Wk1QrY2W8U+nVftWmlwXo/gU
DSoPjcHLQzfhqSB2yzb2IAAev2gtWz7mdA1vNA2OTTu7pQTfSpHJKAJ0FFuVD4v/MKvkY9HV1+YK
LjZ+UbrZr4gi9aCdQXFImWmQwGTLtikBXO7kt64LCTA4PL1G5fvCbvQvP3+y0dG57wyIiFQ+r+ae
jOFnCP0+un1YKz7BpLEKM8L5o0jWHRMQN/G8+Nrk1UsLD58vHI/GvjY6QEpmfZaAFHidR7f2po3I
XzYWc9ahkNjWtNql3dLsxm4SjnvSitKBm60zhSfzNViPZTXtoqJ1ClM8BT/3ScdIUG410oSgfrsz
LFYYnQ7fu3xOagNaUHACyDLh3ErTFFxtb1DMHtwsW4lzZJvXMAXLSuB9R5DdQK8ggn69SYBQeO6Q
0p+91AQFfJ0kePFJ6NsBz9RXjlsCIz9H6U8SQv4c+SXkEsa8CCSeSKmIJHvsk54M74uJ0HduzrEC
lCmpacLhHG7Kc5OAzTUtHP1uBWhYtbjsUCZzPmP41PTnGfW426qt6GxGnFsa44e5P34dfbXj3HEX
WtnT35LRHzasGZT+dzJuzrUAg4Lboq3IjCcMCvQDhav7ioLfvvB3DXcr4X6Sm4SE5DKMNcosOuNZ
U650PKwDD52yEbWhHxOrWQGiZonn3cvDcbSDDIPbp7QhUl4446V3gMdNyk+T9A61KZxaiUB7PQ9P
OFdDag3hqXtyo9voLsCV0+lb2hTVgIwkixEJHGKSAx/fgJ3f0R/x80UHSznRSsLV4xIeRJqeeu45
pQZqz5BgBq6MIDwq86hb9wMwIRd2Pjd/WAHp4w0aBxTYLKa2OZgQx1V5DTF8+cN/cQ7aGkAy7sHq
s2KDRDi+p7C9W+fKcYNYEVnzRfY8iWTubTx8jCMgP1TEQzfrP01Q4H0LOn8xzpIIjGCBom9Hdu0y
eMldv3DKDxKUJ3UVNWO1lRMah3RuE3mKJzSFVxNEYhcbyr7O27qavfHj7po66QtfgVpJVG1F1Ux9
h1gCDmWJxz+LC5DHafNQO04LucphXVTeqI2DFSZlu01xt+YKAIvPA0pOgZeotJb5Yta8S2XWqthx
4VasrjzwQXUL08NkXvt9+IaBLNDNJ1by7FTNgqkJ4O9N5knb74rOO7mZtmI1bbqJ8hI1OaOlbg4+
VCdPuiowV+hm38qhy6AWzB6OOBs7DNR3Na50yezqcjtkAcUiHmtkHmw8xlBaMx4oOGgPTku3FRNV
QGURdULmZCvo3lCy7nzu1rClNlA0njZjaIUQGsY0Jwyxmpiuc9uKiRWfuOw34bwh/zPA0sLD5isV
3EBfd7imFvzCAZBYQTp1axjzDl8VV6O9BDhODNcmeV8ybUUoQHM02TjCiIJjCS8WD1pe42x7yfTl
50/OyWISvFwZl3CLvOVGHfDEe3TbK1aEjhjmAok+duLo+QeWlKey7167mbYi1HiBCku/U/lCxnZf
ihbjE6IN+7/czFsBygHGIEW7AirR1cGjqYg5j1tKvrlZtyI0DQvWVVyioOPhN66qj16auvWyqQ06
WjedhBOmHvNmLL4knno11r85RPK/fh+1WdrqqvWGhWAXtop9Cxq5F+F0jSH3hW1oY+X9eUqGOMEH
HTy/CI/MMLEejCDp7LZjiBWdUqdLHzIcXE0Npclg7m7m8ffmif5xjBWeNTCwIElADCXj8mrriiyW
idOjNkaon4fnEEnAQIMSJZIXflAkzaf52r3i0pT4RYVkk65XUZN4hVAqn9RYDK863Rt1TqHWA0Ws
KZgxhVRt5D2fNeXHlAgdH6poHGfHP8yKYOBHojZtB5nXi/ze0H7bR1S6gakwgfHcax7nSs/j5ZFL
M0CyRZBVW+x4kbSJQVPmLSxUWuadXN/3UfoeteVHp5PBBh7xKDTdLNCaYsPmf5/rhUKWb/CuNUxe
CDIbdzRv4xqNcsIdhGKYx0fp2+nZDWZALzOfzxLJKAoJiWO0esbqYS7Ep8rH8L2bX6zg9YG3qDAh
h4IpTc5T0b+D/oxbh8rGHCWA9UmNJ5LcRP3RVOWtTsdHt1Vbsau9rRbN1sPdEQfbRDm3u3lybPDY
eKN+rtvIU5fS1wf1E4qYblSO3rZCcxRlyxuKq2rtk4/hTE9NO7lFva1vwcBks3nBgqtGGZ9nsnQg
EK+uKWC+tL2tvNqikw5YHUX5GJYPqivux+YaU+kLpm1sURuP4zBDACvfurnYFZMEv2zg/+m0TyLr
AQZ1TNxvl/s7Y8PnlknQ/QWAwa1utw0bXRQb6MouPfol2hSv6yLZFUvgdoGPrLisZRio4FKXxkEE
PrsxandgDXDbhjauCPN6CSZqkLHHaCl2JCHfumRzbMfYuCLplXqKlC/zkDaPRWTue3FNROalvWKV
vdOmg76kMG1UnYsCxfpYPrrtFCsyMaEyQ1OyEDmmGN6Hhj+Cn83RtJ0ylzVadIGgTyd+V0zj+z5d
HNsXtuyBGdtmjiZEPZnVV5wBd7Lr3WppGz40hqASxDzcZXPXN4lX3napODk524YPDfWYUkwG4YQF
Oy1tQSizDG/cTFu50myj5jxoRO5z/dUo+qrcMN7vZtuKSZ0aUrMNy47ZnG+l9wqockfTVp3raV2h
34qIDPr5NYXOB4ZznGAhNLRyZSpWzJ5FOGCjyX9Xxf7dljjG4w8mpic33IHNfrTNncgpSLOl74EN
KBSOVY+NHdImXHhzSWiYXgHBMIyD8NLxPSS0YpKQQXa8UbizDBjrnLaAffToMroVm6GVLoMCvB2x
Ql4gcXFjFvZHhRdXpz1o44e6SAJyXkqRG6/8hGGtN73XOiHQqY0fmomZI7Yh5YQEpHe8BwduOa/X
5ohfOLt/kKQ/2SuxMImeqxD1icfa/dRDiBVCR2573AYRoX4IopoTkSdTD0Jp9lZX5pObw63IrHA0
VTXYlPJlTjBhmvaHNVGFW9jbECI6gX6jXLANxYb5y5g10y7p9NFt5Va2pBhGH/pL8xmKpsexCQ9d
Grgd4DaGiGOOafUUGnJkXNYdHhchVOEDBeW2cCs4l0IvuiGrzIsGItzEsAcpR8c2js3T0Y8TGQvM
QufTFAEi30ChrPbdQDkYWX1+U0tqCB35E76nGQ04vvk7VY5uic3GEs1NAxKqGlVEEldQCqDJG3At
OKFCfiYVBdVIQjCPnPOFLbt26bZj7Ovfm+H/u4djw4nq1quKeRhFXiNuMLL+F1kCx7xpw4kWkIG0
WwVcGDJcUENSryq7gy4xsH5w2os2iIiZMC4qEYu8KOQNXee3POBuzyy+FZ9LV+mku3S1Pczj7nQ1
QZTayGv8FS+ctxjhfNY0qFpCtwLpIq8kuSN+lNHE1bQVn4BtRF7bYtzNDBHHcHT1tZ67yu3Usomv
C6jtJBh9Rk2h2uPozQ9reY2z5NcuSWwMUR9zGesYGKJZhd6u8iFC6a3EqduR2Biijc7aSwc4xW/5
XbqpV23Fne6CiU3Shoa2R3rJLj0avu7aYbwdQsfpSNCHPd8nZbJOmBLAYTvpCRwNrXzYwNDldJIn
P7HD+BtpMS0OjDaN0NQbHkPf++ISmBC8fb5uEA55EXguUIzHaNFQrwbxBN68HRduxWbLemhuVJfc
GUG8t9HvZkreuS3cCkxcuS/M457IZc3ezIJmcpHv3UzbgQminh4wVpUXUb/roanczKlTWGKY/Lm7
OcjU5BbjxantgKZMFz849Uvl1heDMsRz68wTbPHbReRTeNEk19+0Rz84+cSGDxnVJUPn4TzhOsDg
Yw1WcuPmExs+1GqJ8VVdoi+r6QARvjrYlVq6bRMbQBT4Q2PAOCHz2W8/Rd10F5exU7pPbACRWv20
WD30fFnUQUqme4SWutP1JEmtqAwllyGgdiiAaNX+GVUdOYZD3That6IyKEZwn4do+0bpFpw6Kl+t
ShOnmjZJrbjECHoYdzMK/TJ8zcLqJh5bR8tWWIKJhAUchCp5I8VyFiP4WJOBhAe3DW5FJiuDtVEC
GwVcHjf9vN2aQN44mbZRREW7SK4oNspG+ImE/mvWMKcrcmKDiLZ+TQChBsaE8eG7Mc2pZ26tvMSG
C3UDCDRBGYMKggsBLrxxu2lUd42j9oUiwgYMlSQUA+vxqqEMuQuEl4u2fOvmbvL8FKxZBXijBEiD
JOEOAhQ3a+I2GwTGteemIajJaTkiclQV71qGrlvVuqVKagUlcjAo7A02SZkkZ3TXb4trAmovudqK
SMwDlL3w8CHXWn/qWCAObR1fowB+ybgVlCC7HrToEe4bBLSgMHUX+9ewn5de48/Pvwm1IhJdwhaz
enj+3SSI5T53gMV+rkk4qhNk7sh2huqo/7D6caTcPoENHUKTvUiLGo5KWfwgy/B+CH6PU/p/lzeQ
+D/fOBXoZtO4YCLvh7QDtVH4uSXiv+zAL9L5vfANbOAQ1Cd1uAVoutOkOLagwo7o6jRVntiQIaSK
qRhGrHsc1cEfQb3Eot4NUoG78XOngCNuaomCv/VUf+/n6J2WdbX790PgYuMXmyexIrUEw9KyVPGQ
C7/at32iHueIJx+KdXE71BMrXjFY0oXMUCgRRH20i/Xwhc/8Wnflha2fWCGLPkK9rgFa5B0N+90W
tfqbqIewB790Cvm3spHeQzEMjieEzc1YF0px6HeIPOLjh2ANISyjnbqh4Ol7/o311AsIlaOluDGB
6Z4O6gYQSnUb8YFWzXPrAzQnixG7Mu+XJPpe+f4E6M8yubW3QXX83HwQKTx9oL+dr2Ra3/mF4Z8i
1VWHf9+iL4StjSiKWpkoGvRwzZIMWRh4fDd0fHlws25dSI0nTLvNeOQj89jj4Yl1+zkcF7e7tE1k
tDWYCtMxbhrVbDBfRR68aHY7cmxAEcPFfwHBJNqWS8Ch9xdLSJYm1XblQvCD1PgXJ4ONKupJVPK+
ZkMOATnQ74Gcdn2lgU2oD8bM87hL6TS8RS9WPqoq8KFtqMGfmMQd/ZrGXXNb6YjyU99odqvi0nuX
RpE0O4Ic+xoiC8MnEN8qtZO1b75qj3jihKQ4FncBStfb2ZOwNYu5uODIjRugNiHWadHLUcRdsPXo
3slbJcU9H9iVdsxlp//KWVZ6H5etp+jagxQaeb3a13VZ3hkQF99uSyiB9Jzb4RFjh0W9q5Lh96h3
/06WNn4plF0YrLXC1X7Q/GOcbCvOwEbys1Nk2Bim2ixzvLQzy1AXfqsYSBIH7y8309aB0bIBPJEN
TMfhPUD2anO7sdnQJVBWXYh6Ybc07T6tEBVt7Vb0xNY5MYOjNBlxIcx8XqWvLxn4Da5Xndsd2QYv
9cMEdukE1pUE0e9aHkT91c3VVoIPyka1cyngar/bmeI27dzG3RMbuFTwRbCkGFjWj0cPdI0Uikdu
a7YCNawSPzQjLJNIHNcxvVuARnMzbQXqEvVETgNMB4yfonE7oLHslsJtOt9K1DFmg7D5ejKV+7LE
63EKsa2j08Jt4BJZR1Avh5JlTbkFoN/sH+Y+dWuxg6n9eQLnxbT1CYXx2FM7Sk4J690+pY1ZKqs2
Gg2G3jLaRweSyt3C37o5xApIsqmQtEGPL9nwPShLdmz55GbZqrc5N0sK8ukkozFp95seoSrVF25A
A5B8P/c1KGa9lnacAlvsj4d0qqrdVpnWreCIrHIbGPGi9JhKMk5IfUsJqY79JusrRcFljb9IczYT
kiHUS1oqkozpqLkPh7Z4K6Vx3eJWbDLphfFoEpKlS7ebSXC6kNe6fVKrvOaqXcw2zyQL/BmUt59r
tbllSRu3VLM0XcZAJ5lWUDkvvkoQ1Dqt2YYtxcXkR6APgmXNxKGMg0ceiNStSWhr9IHlq21UEZOM
L/MfxWbux8Xt6TixRUjWaOMyKAnJfFmVYBArut0yJI5XmR/l6hNgR9kndUy2hWQdid6smj+okTy6
OdyKzCDFZAi0GUmG2iRTQZmr2K1Wt5FLy8xFCnQEweG91udgnKZz0VZuqLzEhi6pkPIAABeS4Vyp
TtTzNYScusoJ6ZvY2KVx5dE4dwidmWG0k5KcaDdAV2IDl5YFWEXSTyQTCzsUkDOtY7eDysYtlbHk
wVavJAONf3dM+eQfWRC74ZMTG7okqMeKZoL1dCHi2IJnfu+jynKLexu65KF5OoYLtiHGle6GiX8Y
ttgtO9jAJR1XcTWCpjwbp5R/wZURCkTLyL1rwmIv5AebAanRiwQDaoClC1HdXNT0zkoHjt/UCs+t
SpParzyS1aBt4kWv93GfOMZQYOXNtJ0BMwhhfCgh6B0A0LVf4jlx/KTh85zPZDLwIEhJBskaEKHE
svAAwahL7jYQkvxQLnpyKmLekuIJTMVZt4nDvKl9GDK3i4+NYGqHIJX+0PrZWBT7ICiyaAndinEb
v7QCW71gtMLP6hmDlobvq5C5JXwbvyRA4wfV9NLPoI/0RoTtW9l5TkCaxKZC6vqqbUQ1b1nYhe/B
zgGWvGZx2yg2eCmJZqHplq4ZCKnn3VZDB5Ca107pzQYvNZ2aN9lVW1ZgJDJE/6ae345N58YBkNjQ
pR5iB2HEqcmSKblP+u44Mt+tILehS2slCLgzNpOxwT9XY7jXbee4Ba3I3AqviVVhsGoJasllZW8x
qexWGtrsR/2mgrQMJpMZIqqjaEp50gUd3BrrNnIJY5AM7GTcZJNPd5Nuj31VOBWHxEYuJWwJRiTO
JesFGn14eWx2ao0/umxDyKY/PwuHBL0xv2ZLhjlooIDI/TC5jfsTG7lUhEJX2+hNGRr1ELKssobG
Tt7+STRwEu001nM1Z/W47iANt/OIUwOa2KClAVxzhgbFlPHEHHlanObim5unrYTJ41VUwxRP2CHL
8pgQSs6piNymejDE//w7tkPUmajypwyqX/RQgaTgGC1uBAIQoLSMT0jGNWTzsnYhh44E96XjqBNh
1i0z4bGp06GcMxFNr8ZpOACJ5pQZiI1amiNZxkQOcya7EVrgTZNBi+a708e0MUtyMbJdwVydVYRm
i/IOpUqcEgOxMUspm1MQSmMHmhhEB22/9qfK155TzQkFmuefkhgeaMhaTQCeRfPRY4zsSnZVJPDX
FScERJ9b7yQHv6lvpqzuvceNL6e6Sf508zh5bpqC7MAQn09Z4DVZEfav061972baisw1xrhTTfSU
gR7roQjZ+7B3g+H/pJ4NBs95whViykTT3rTLeqaORC3EhiyNvFrN4mHVbeiXO4gu3pYt/cvNI1ZU
Bi0vMAAmpixMPpb+cgz6a6LYL+0Qq/XT61Zj2zBYxiT81k03klyjJrpssp/bYdDCeb5Dwr6NIcWx
TBmFSDE70k7R+jgXKvxU4qE72dEx5m59Jkh+Pv9dRi++P7AJh3lU34Zgy9TCcyo6iY1g4lPMKpAd
6Iw1Yl9glMBXv6cb/78nKmLDl4otEms4xDpb+VK8G31R3xUddSNqQf567pMkkRRJyNNZ1FX+DpTB
9DYyw+qW8m0QE61mPnFS48TtL7wJ7NCUtduJa4OYIggTLxFo2LNFJzcRG+9ACHlyCqSLzNLT6f0B
b6+gkvbGbBvZjqriLBrqdBMk1IrRrcEjWLRUOks+p/MxGhzNWgFKE8OZaGudBbO3h+xdZqbinZMz
bKQSoxynH9ob2eRRkLTwM6h9riFnXjhXbKhSFJvZr1p4o6a6uF0QRWcv4aNb1rSxSp1JxAJ1ojFT
nLyL1rTb9Wyc3ALeRitBy0r6QMrrrPTwGD2p+p2olHa6UWGa+/kGBHYiYqALG7OUdSdO6Zkb4tSK
JDZYqaoor+ey09kWtG94qA6kNW4dFGLjlDwTQeEB0k1ZN4ffAx58HqbArV8IOOVzlyQ6VSlv9ZiF
wzdimkPD6oPbBrdCkkDAMyw0nF0M2x4QjRMoTY5upq2wXNY1FOqyoctuXM7J1KgjSfV45XC9VH+/
SJ02Iol5fTBRkDEgdfIoX4BY/iJFR0oAGGoZH7U3lsEukmBVdtvzNkbJXyHqMEMkN6tKf9uJFMqn
ELG5Av944SywIUqdlrGXzu2Y9d4mTiLhAvKjXe92rbAZjxpPmy5R2D5QB/Lv2oAiSytHzmBiQ5Qq
zIFXAIuqjAUQzqu67iPRrRtzGLFBSqQPwaMeSpUNjL7q+eu6TN44bU8bnlQaqWPM46gsaqDjyqKv
TTW4dShsnJCuaqN6DtNqwIgSDktI305uI4TEZjRaRrNwAZLmrPM8dVCD8g9J68YuT2xE0NIGQ72J
WGVQxr7FV7zT4+CWkGw0UJRG6TJPg8rSNT34tNj1nduLOLHZjBbmgyop7lRWD8VpE99Cv3A7w2w8
kG9S0Gz7IMIMwugAwoB9qh3vWTYeKNnqsPJAwZSppt9NzOxS0bsVRDYYaO2GBuNJm8y6oSw/Qs67
ftj8MvzTKXDiyxn25KmADVVaQOFMZiU4WEhb7DrjWBLZiKBUr1U/NTC9pJU+NOvE91QI47gDrSw6
TIMHEltYlwG/aYbpDGj42c0nVhoFdV9ZsrLtkOtCfYDUS3+uJsCI3axbmVRc5s2irS+zAGgglHKv
U+H2oEdsVFC9dKQufMMBVQmAFi76dnkP9fjOjUeZ2MAgHCdFMVawP+slOMit+Tx5rWMH0cYGxVUa
gWLfI+d5ZLleox0FYaCTy20+o6ruNjXHNT0P3nRYQgPVhBacRm7GrQp3BQfJ5Ik4OcdjtNuAPEoC
t9i0sUG+rmMp63o+y3qOT9A43270CgVst3VHzyMf4EhFS1LO58ZL7ryqOrJZPLiZtmMzHQMCee3p
DHXNZecrdh8WtdvrKYms6GyXZQwB7ZzPtVrfKqiQQG2dOdb9NqUR8zp0JcaLU6YSynE0zcBI7rhy
GxwUQbUsXqAjf2YlCFnTcEn2WP9rJ5/b+KCuqGavNRTGi+INqGs+FItbwWmDg1Qn+nHto/nstWIf
8OpAZ+oWmDY4KKjk6lVLOOFWWB3mMAU+6IubO6yonFTQzXGyzmef8E+t152WRjn6w0qZSJKrqoZl
PhNpbiFdf2KbG/sfsZFBAs94YVXJ+Tzzrjix0gt2czyEbhdmGxkE2ZKA44ljPitDD9Ln74rNbWCY
2LCguWvQV5HTfNY6uA/LEuS9YeCGOcCo5/OTCrX33PbTjA1I5CvG6IBus3I7qmxoEO39epBVM5+X
cdvjF91EdHbbJzYuaFR+Q+oGH3PrfG9Hw+Hokc2xlfoTLGjmhZB+O5+HEc8ca7MlR7Dgf3UKHhsY
BGmKmUyYRz4PRt5sXbKDk9yyjo0J8lM9oE8O05Q0+3as96J0k10hNp9RoYJV0gamjdlObL6QbDDH
T2nlSjVJH8TiiBwIuerd0PN3qa+4WwFh8xlJjHoRZfr53HN/T6Lp2CeONZUNBOLEL+cA/57ZUnzH
49W+ksk3tz1iBWUdM771GoETbfFp8Id5l6Lb7uYSGwrUd+uoOK/mczfwN2Hz5+BRJ1g+sZFAsh9Y
OA5wduQb5ARyU0rtVtjbSCAfdLADX+DsegThTVvdYFbJ7bJjA4GG/8fZd/XYraPZ/pVGv6uHSaIE
TA9wJe1Qu6Jd5XD8QpTtsihRmaLSr5+1PX3vHKuMU7c34AenUqDIL65vLQESMIpWMmTY6ziAHEgA
fo2LvuMWB9RTnBRTFeMxy9fUyKuhbS5z7lsIUMnGho2e546zhoq70zGEii9ra2whQKTrl47UsH7Z
WXczDzHtvF6ou+JvyYuirAgMzfDcUdR/LVf/cSyX4sLV3gSvsiQecPK4tuY3joYJWdcLr7w5jyXV
a0CQKBxdu8SLemnDT5dsELGF/wyZDvxhxgYBniYFkjueyu4iZwAdpV8dO2kD3ds6dMdu9gOQgQCl
OBjrXXj1c7H5T6UNHZogc+dw21LqUoBTPomxnC9abrFlLjon2HLq8eiWL4d2Xg5TcxkDndhCgKhk
bJbQVTuiw9vFzZk6JsouO5Riy1xkc6lQ3ODu2AsTJa5au3dzNNk3oqmfvvZ1IV9sYUDRsCJdaog9
ElRkyZEsuvfudBs5lfh0LNVjWdAiRBeyn/QBnA09xHr8aewPfTQ3xaEkVS5iskSzudPr3E05BDFL
cVlpUWxxRGr0AxjQ2R5pya/9Yk7BbHWRsRNbHFE4krAvIotLRxOLJ9+7Mhifv3Anb852XmX+mHuT
PRridnOBG4Bo9jKaLLGFEgUZd7pSvT1mdV2l/rhUOyim84v8rdiiiZSSpALm5xwEyw6hUyWmDHO+
g7ooMhNbPFFRVNpQUuPp8WWv8qLTN9EwBZfFZmILKHLRlEErNLfHbvwAHqdb44qLkjGx5UHyS8RO
41TaY0sVaA8p/QFdv4sKR2JLhDQaz1cVhDaPa1v9IfysQEvkMpk2sdVSGxsutGTGHkObH/MyzGPa
XQZRFFtI0bpWnQkxk3Ccx5bFXTcuMYhVw8tM9lZPrSFZPq8U3xJwcBNLyc8D6OtlTDQi3JxRN3aN
HTqsuYNfiDOqmmQI/R8X+eAttMgVagRZOh5d+fozGaYr3ntvtF4FvOFvLPYWSTSyfNWjUHhulqVi
5sdIXjZ9KLZIoqEaqimw2CqMNiKBvhRNVgh6XrYkZxTWn7w7mdrSz2Fij2po/mjm7AE27I3jc64R
/W5Jzn//p0uPU8CyMCxRlYpEfQ12ofrkIr4QzJVa+eWyxz9/jj/dg2IQjgzExzGqZRhPtf2mxvay
krR4BSjKoSdbtgz+wi8OzP4x1+FlnmiLJ4J39zBAiiuTaMmSgpOEQNnksgO6RRRlQ0vbesXFtexu
VVei9dJd1JIXW1akYDZN42Nq+hiI1kurwNx7mbqs8CC2uKIqEKwnE7fH8ty7xdz3lyo3F0axW2DR
wKe1z1thj0uR34q+SvqhvMwFbVFFqgNfjuQUezDLcxRKtUpA5XaZcKLYwop0z5u1oViVsB2OteYp
cvqLGnRiCyoKGq+oPICKjlFeHlRQJ2EVXIRXgtL4r+eSNHMeLKBtgzCYhzmKMdb5Zb0FscUU+bMN
SxCOYJvMNAYcJAwuqnWLLaCIBX1neg8XHqH8dOtlUR7bIriMsklsaY6KyIWEM2ePUlVTlg5tV2dx
q1sMyFxkCrdkRwzsniF4Cc9fs01a333g/LIZXvEKV+S33ZJ3CPjLuWIp0/NxcpG+zFxtMURdL1vo
RiPkr0pxmIYo1hG5bINvEUQeLTH3VeLSvJQnlFBS3V6mrym28CEFcpF15CM2uBfpW6MqrHmJ1uhF
33ILHzrDtkHvSeqj4Bk9ac/pfRUO4WWHc4sfWisR9bTrcPVc5yRuSttUyVxl3WX8FGILI/K9pS78
sq2Pqq7KuEMM1y7ZZR5/iyOqBtZ3ynT26Po1BjDs2uT6w2Wrvqkq6cJGtqNVd4T4pdtP2l8Tj0Aw
4LKrbyLbBfXBoS+j+ZhHKID7zUNQDJe55S2MaOWe35t2nY/j7OUp2Lb63dyQC9PmLZIIWF+rg36Z
j00ZfsxQ9o1rf77Md26xRMpAz4CybjlCyM+C2GpkBxuZyxhYxBZO1DPRo+Oq5mMll6GKgengVRJ1
y/Ry0SfdYop03YCDasYn9fDIbip2QfcWRuT3UE6xBRQ1hrp8HvFJ0Xgdf0T4vGKX1VP/relECbYw
EIoXH71VVnZ32bvwXz32OpN2kRGZj8Hw3rMeiJ4u/Qpsc+W6ygRwovPRhzTG4Mp48C+TJRBbwTRv
EWAnD7FKerL3haQHeqEujtgSD8ll9aohp/MRKQZIHJu1jPP+wkR0izDKhAL7u+3noxK5+YB83XPx
0jP+VlZHyc/K0G+yry3IqKg6TOCaqD3WGH4WT5Am1qcxGD3/Rg8YoH0PujbaPtnM5NDiXVZjm+c5
mPgCnjXVlmMV5+h61R30l0WznqBWA0qdec10/0irwO+uaV+6/NSP3TLc2SXLo50hmIG+GkDl1ad1
yXx3tQzBFN4KqJTRXa04ZB1GPwPLQ6z8KPssPJ+FSbnCBKSl6po+tX4AeU0eeeV0HHIUAB4Ec56/
NwMR2SGYgZt6mNpQJKu/zPMOncrTWDHxEUGU+ypIM9z6H9t39U6/R4qvbRbuLdDO3xzutiQ+xEKC
I3j9wG7EQxL+8NCPBCUOzEYG0oNcZnu+NKJ5pAUbf6wz6NTAK1d1HLIokI+4ambuV99pvaLr5Xtl
1Rx1IYv1Y9Hqct4PYeAte4mx0/4KI0xleO3ZaOxu/cqv+RfQoi/uyCG1kCdhMBQfbLb4WaJ8QBIT
R5u2vKqyKevvKrCGLk/BYv08NQ0G/BKTRXWQQJnAB4yz5ro80VbMbUJqs4h7dJjzKY4U86KvCxa9
vwJHrYMkZhnx4lNezIpceRPmB9M50EO1D4OKZUnE0R/YBXL27id/1WIHfoYlTIRwKrhf8rx+P7Gi
aHaZdrV414ByAk8z1PWZjqwJSdJltgzjeShqsydgvOH3RrO+TDrwyqM/tY5gadV1hfEbaSYA/ifh
Mi+JatkM6ToDhZ6QaaBgWu9UAMomKprmEEYA2MWdiNaPkwVcKy542HrJREwm4nVx0uD1FxLtKuuy
Ignn3n1yZUnB66nJ5A7cDzz5soLBih+5aml24BS67bFrOfR+PNA3uUR13nSSREmQdwMykyVr17Jn
3MaCTVCW4wmJfhvE4H9s7WdXhNbEKKXJ6Jj7lowgImKopM8Cpygeah64BxeJRenYsmxc46Jq+JL6
s/LqvTPhkic2A48wxG/WVSVN3WBueuIytLu+ZYDNipKoPGGhNtm+VFbMKQWI+XkqsnmMPdI00OWo
C6fSkJhofOqckJ9QOFA6bSc/6uNKTWo6WPx1eXQhH9Y4LzsR3qN1ENgYtMhTc1BViN93epa+jr2g
K4cyNiD4mdPeOb18pkukgeMD933RvMg86qOU5JXjNyWoMF/Yms/k4IXe/K2HhMqXJTPsiYa1CVCz
yL3+vcrMSkAwE0zrta8nEDImhehbuhsUC8TDVC0+2busKuurxSnWHPQkTRdb34333ejKeo+zxV3S
+H37fcoFKucKFNruCP0grzh4y5h9igKMcLeOiA4Uln0lP0x+453MiL+Jc7C6yE9DG1ZluwNXZtmY
3WRHUb7LA1XWP9DNo8EOtDIsdMASKx6c5oGDQjKux8zXdWLQFmp5HBCeLwledunvWrAwjIfOEyy8
aaf2vAc8mcEsZW2Gz4W8UD1ijC2nj8Z5eQ3RUqtoF7ddhipaUFTth5oSkn8PO15l3y1UKLqU9Aoh
dp6XQXWdg757vqoDupb3a18EH8vZeDwxZJz8fd9oZ+9gTb05Eblrgj06p5LFoF801QeMj/DoQ9ZQ
dQpb9PUxEq1sdmqDOfhROlYBvStkPd3WdY1wgVWj/QTaWgfVNe2KH0M5Dg+NnpWMqxYnykvsykz1
WLjVUyldEWPEYGibeJojXuoOpMWeIF6gw7s5Uhk5GM912a5AqOYlXSgzvpOYMstSG+ZeE2tpfW9X
eN70HNRh3V01Zk35CtsRT+h3npf3PYtG+JoQAaRWItZqAb1wf79mdtfm9p3x+mjdwSRIPGFmFKxz
HSpB9kOpCL3y0LZoaMox4fKxW3zUy2hgo+eecnkd8ma6DXqvaE6RzCt+8KFxwfYCh2C4hQM8VUub
dKCCdHN+G01BjpGVQqy3YVB3Nyhrwbtz4EZYsshaFfvGyEnHi0DHJcYBjb6AsXO5i7QoZQJq5z9Y
0UXf/ajLvrKWtPW7VuYrdkJONU0Ckofp3FEDhwiyTFCvLQqchQwqWKbMv4ox3I/CuFNdk26HBpRO
Qe5T75pBHfJ5PgpSNKmvUa63kh96Tkkc0eVeVXMfc7VWcQRyuFiD4gn7sniHMMLFJSZxEzd7U7yC
k8BEck2VDFysGtncFIzdztSkvuw/q8kb94wUeeogiJRCpfxmlf2CUp4JvXSAqluqqjFKdOONUUzB
o3eYM/BfwTqX8jYKyye39A72fP4qlRr2IGcVaTCa6UmOWZN2BSi7wSzQd0kE7T+HbRtmMD/+PJ/A
aMdiiDA9GYEMwoOFh2urPyyhB3uYdVEs8HETYChoLOhySxd1oMV8G4092YH2foZ+aqWTQZo8WSy5
KwP3B5Yx2HVgbjyikPVVC7XuOJ9SwFpVWi3FD+iR5DvPoaMcQugMAcBc7vWsD0uluiSLyJCQ1sGt
OPpAqvDeLfLEW2AFcx8QHwwL17HM3KESXXTTivI20/OUBsHyrqz71uzz2ftDzHAIJjPXw7je0kw1
saL2QzOZ8GSDsN9lU/DD5OOdMmgXJzXW0C+bASehmZOOhDdIOdezBwAt+zw2MEG1N0ACi6ke0Rb3
ud1rHpg4nPWYsFJ7iWi795lU8sgGBU70hrwTGCIBDUqZcM3a2Lg+LlqCn5E1phBG4H53pS/MFYoV
QRbTCTMmBkXnuK9L/wF69RKeJkvxQqpOV2h66riVq31gigY/piAbsjQac/aUN9wtaTeWaPRQVpji
hvrUR+1gdHS5g9qQTCdSK31QYalNgvejLPG9KqN7icrUfCINp7cB8XQTC4VZ1Hjum/Bbs/h12hbc
C6/CMgs+tVXlzzFfhvkzdCIDso/6Lvs0leVkEfNhLvQUMRHO2Jk9eJlVm68fIoHu0y4EMWhSLTX7
BHmYpo/7Iu8/ybZTP3qFzul1VTmsjjM4UzhOnYTgdF6scCAolN0F3lwu7/s6UvVJKhKyfc8UAeK6
8gaxa2lfiTQsawW0Uz1ld9bPrDuUXJgv1TqYM2JdixpAZI1txVq7TOjPLpFL1VDiWQXGZcp3PMrp
NyshLvdBN6R0MWtRbEWNdOo+k7LqHIKqMC+PedbWH5thEe0fzSCnH0MA1FLcBxxI/h4RMXq/U01F
ClJwFj6MumqaHXMleOpMvZTmKKHQ9EioyMyubTQ2ZOdCjHOqfICEqnayvx+mSa0ITfrBQIdqdvVD
27WqSCpXcwrDUpAhRoXVt/vI1iuNe6OWLsHQM73vQPVvHjvQTdj73hLS7VvirN4XNENsGHFMHSfT
zDANjLeoh/3Y8iIVDSFHBM0sWlKkgjegebPAP1N6Aq2HlddgaGeIx/x17Xcl7Mwnwvg6f/eXDHDP
Zuy84dC34OVOMRdcqHcG6qT8quOhyLAURcDjcaRaJ0SyCnYlUHM84XuWRx882+Aqng0m+3xVFO07
r57r4p7SoM5THyEvjYcGtFAPyFugEi7sKsKd0uYBXIs5pppICFe6jsuypk7q4LqYha9PIVUD8DWB
dBowQBtm8Vis3ePswv5ZdCDFO5TA0XtJUEA2PRFGTz8aL9Qs1pgN/lAvHmg46y4o1REc/ohKghlD
FOk4IHaPvSbsr4ei8XYGjvxZOO4/2c4zp0BGSCiKej7BFFJ95/NBjLEx4yxOkVaFQAowghJcrOsP
M/r2I7K6UMZl22c86Rk5skzpnWemakhHL+zEgQtvnpNmFHR+N9BiWBLelGMKWxd+Xp3JwBQOVeIa
Z6ytP3tEhvOuKhEL3HSwvOu9QbgaO4gu7rOgbshXMli+Jkh2ivoweItpdmtE1Xv01KN8t3reSE9y
FiK6Vq1bnqA8qX+gtz6qxHZNnR86hFsF+klTR9NVlDfDWE3svjTnwKh2GRR3wJXYfI9YIYIHqcS6
a5faygTdv+MMSs85ttDcbOLME7d+v0bIECEcU0PKJFssCm2Ci9QFQpFE58YgHpPcf9flrffe9KOG
JxqMfBdOUrv71bdt/zDRpfpaT/XMMFfcaC9eNIN7spb3YNxtV3bn13p8yK1pof8+5Z91sczd54wG
zZjwDGNmPAo9L8UBAFOAKu3Zwi9dH8Hah0OfzOvU54fJrOw0hkNegL1uFXNiG+TCBNxN5WcEdWUQ
14IVEFPHgzyuUVS8+FpP71Au5x9y6U/NTq+DvrIQwEWQNARLiQMZeOSUA/mTFjMdd5kc9FGjUxfr
eWXFntRuzq7NaGd1l/dEfehG/x5a2SJuGIYmmR70TkKDnidTDgjfLuBzbq5tyycwp5V8AM+eWjDl
otpI74ZZqOLOFXz1DpBFITcs7KdP2cS929qTYkh5UDYoIWAkSR7XHnnFjnac97eZZfrrXNTaxASR
7LTrferC64BW8rhEpgSaio0d+tw00O2u9Tvv42KoiFFEkEkd+uXB8ao7Qxu+tSO5E66FjocXBiti
ilJ6aS0pVweVdbaIR7VG76KpXJ8bv1EnOqnxzmhkgnE0V7S4DeHDl69Qn13G3brABx6GemyPM12z
L23tlmbXTbKGt9FzO+7rjJL2HjU5JOUjQ3gI9VH1HTl0+WjsAKRtvgbHLhzHxx7G8ootPAuuyTzk
5gFl/OpFhVXUJa1ehpR1c3Xifob4xvT93RApELCBDBhmrI0E/9wBtyViBtbEddfNa3M3tMWgdpk/
yXsKVdXhmKkBaWm1EP8bTva5WEPk4r3vu7l0SGij9qYu5/boMyc+W+AxK8RX0TjtKtr02FVwikVs
bB5dBaBRFfFSyMZL5qgb2bUyvorSTtZnl1DmjzRv7swoeGrMeirWpYsLvyXvIce43rRkHt0t4+H8
tMJXdLtSTRgx70GEsOtoI4Or1s0zO9XKySdtIVuGRdeVSaCsQ79g1QQ/5dzUKwG0v2O1hdWxy5xm
Uzc+BELCjubUs++0DjMoDusqum7K6QWgz2B9tphvf6nZCDZfFPFMbPSyJLMHItjDpJaFxAvB9GEt
h2uyzjtflDTfVZWebzNWHOeselgqKyYUJ5i8gvMHzAcMgaT2Ew/zUN8XFdLjuKz2MafMmQQTRxAR
oSW13ZWoQvDKh1as7721djR2pWDPwM6bP0bmuDiSCj4pGbk/d/tiwSCUKaH5oBY23Vo39gi/TOMd
nI96RzL106pPBNzS7nqxaMomomesvfEMCbH4kyZPJiOjvYt8Eck9Awq0ewRMurFJNS2VexryJv+B
JsPQpHDBI8owTdbiKiumd0AB6fzixpux/ozPwYPfVE25b7oVer/C9Yt/9IEgZbGKwFoeTzkV90XI
Gj8ZYdhvSaOmZ52XlTxI0wL0AytUgGUbhI00LbK8affgLbJ/CD2jywvRO1ibATwbJmkEheeDvhvO
cus0C46trEdzlS8441eYRWkfpYmof932eYlNLZo8HWtRF3EFh6ZjhPJtdFq4Y02MPo9DgEsqpz+F
ZzXaFD4Dsi7+AvmxvTCVsGnfV1G5l7y2+V2TNQpZDxuDducGPX4dQMdFEjoy9BlHHbowoV0ePoIM
rVBJ5wV+fkM4KhpPSAKi5Yo7vtAnlkG3+LvUQOnfTaEZ3MkHmI0dujEr+4ewqlr+sma10QcQ/Kkf
4wAJ22uKbH3FyTW9f09zFAhS3ee595CxFRQhMdVoROCk27CHE6UY703dUiGdnjXkFT5CoEmCCWZg
/h1HdZNVsQerIx6YX5MTqQs5ppPsKh47gsW4LjAcww8FizqzFxVW8ONUGct2czYvIh0l9EYSMw1V
/dkNC6wbWlzdfE9RD3xGJ6RbYhUakiUgTx9UChbY8bHiULpKG1UHQOxMSKdjOBH9KXAF5K+c8lA5
cINrEewGlrZ3BrJvLFWTlPnjXBOvTTBeSaak7dd5eJCu6HZV7ZA2IgWpzF6FOY1+oIrkT7taln6H
rhUC7diiHtW+B7p1bEGjiR+4KkMSMBNnjdPjXknUMT93NNOCxihfYLgDh4x7913jwdBWVofg0PHq
KF9iKSo73hgEWXqOg5Ex9ZzxKNJxRITp4wFaWM/a4PeIkAp/iqtqxXuAVr9/RtE7gFQ9eqFDkhU9
PlBVy7U/TrhBmTYzwdBegVg6eCYNtG2OZetb/300VZPaBRn2eMwW2TyQkgzmW9h7IH1qyyIr0mIh
WgJRwDDyYdNK1LP4Yv3Vi77xsWlReBg7V+yA/PWQPlVmEIlsLIniGaH4chmKdDsbPHBtilw17dFC
T/NYR314j1qZuLAbs50P7mlLG1L17TEcyJyWtWnitdb/Usb4j1+Uxux//Sf+/A0MX32e6WHzx/96
air8+s/zz/y///PrT/zX4aW5e65e7PY//fIzuO6/7ps+D8+//GFXD/mwvHMv/fL+xbpy+Hn97KU5
/8//33/828vPqzwt7cs///6tcfVwvhosYv33f/3T1fd//p0xwGP+48/X/9c/nl/gn3//gBnil+9/
+z/989e/7aq8fx5e7Ksff3m2wz//7gf/QOsCNWTJOBVovKOFPb38/Bf6D5/7TMiQMMkFP9N61U0/
aNw++AeBrC8LwbUmKY3OKHTbwCSen+wfAcrkFGF6BNcDPq6//9/HfPifJtP/fBksy7/+/LfaVQ9N
Xg8WT4NG3/+2oiTuKTlDekX8QBIfOcOvjUCqyCobkrM0rNb6kAPTHtMcvBoDtFneAMFEv7kVgnqE
SZHkaCFvWvkhn3Le9g5gFeL3iYei5hfPObRsBpLfUCnRaRiBK0f0zD+WU9G8Adz/zZsKjrtiyCAK
OdtC8Mo1rxoVwPxOnCCoqQgQEBTYLd634Rtv+pMqerOquBeqHLgPg8Dp5lV5WWrGvFmkZRfBAaxP
UeHVcYSRAKXGQ1UgAF+lzePRq9F+Zfkff9qLv/moZyTXq9sLH7BU4mPFt9oYqMN4qLV6eFVk5+hJ
RN6+Pd/4r+9yhqFu7+JD+ZBTRgI/2M4FGMaDNVS+D74Rnd8soKH+4uG+2D+VuCHGuG9/fb+fG2Rz
Q5weEoU+BHDlK8B91HYNhe/jaTSMc4I5/OrKK3yKlhHaGH06lJ5ySWAquXeMoVS2Vl9y0tT7tqbt
hzee5dx6f/0s4L+lUIETryjiLOCFkupMpBUCppgFMl3mHBXhIM0UUmi+rkvSKHsLllR6FaKI4/Im
+JIhOkw9Akqmv36c3+xtrMz/Ps2mnR9itD+PhIc02GNVinT5maA5gAKfJf8e5clPg+FzQSMSoTSA
/GGztQcB7ntE3OdjZKOruTOPZWvfGuP+7ftgVQSlMJDBFr5ZyoW6ugaVTYQje+KE82SWhT6aVbVv
7OK3brUxgEIN4XwuRqD+gIpVJjXIBF17O2TW7P76I/3mVPo84lg2GFukUWf7+CdcNCfZKixMU9rO
tt81knTXE0fE+9d3ef0+YQiXImDgQkJfsdKZYhxEK0P0KxQnV3W1LlejAeGLcu4t1NTvboVqkU9Q
RcRY0JbEQ+MzqVrINrXlqp7yDiWINQRVfGZV/2+hqM67LoSjQ9ufgJpFvuIyHlyDUfmItOkyyfag
m36Mg7J/S3D8V2DP+S74NDxi7KePgJP49Qshfp0Jb6CHC19OXwLLixu7BlECwBk5TAzsJ4AhqDfw
hK9X8debni3Nn7aFm5E3SDW1aaBo+DH0uhF1SiIHZLRR8MZmf70Fz5+KIh3lwmc/Y5w/36tBm0r4
fYBYd1JlMqCscOqg0/TGwNJrxxDxyP+5+yK4ha2QAqcoVWMgzaY19eiR21YeCfwI5t0qLCP1/DfE
Zn7z2XzKIkiLS+mzaOuIwI0oNe8xCLnaDklpvTZTouTcXs9RvZy6InA79ErfGuD+zXcLYHGxiDKk
nG1ZSWSjkb9U2qEYyf0kqPvqVCK4S8OC9m+84G8WNAiiCBszhOFl2wGcM20GMscRL0jQpEdj3j2S
FR3NpkUVQ+gIHY2/NiK/cbXwsj7iTsQvDGZkYxUBQbJgs8v71JCCx8wOdQMn1wEkVk5conXRsQJi
673/3Eqk+UDuu+FdRKfuXR6h0vaGTTvf7Vdni1AXawyTJjmKSxvLmQ+1kVU5nGkwuTqDXCCHtqPD
YBZAWrLuvS2WSsbLjP59UmAK8y0qxd9sMNhl2OwgOgd0W3zrWFtGQQfbpy4a1J7XHhSzJzukpaXP
roj0Veemt0btX20vSP8hhEDpGUaJvVKyncKJrsOA1i2jYOW1I1ANKCl7ydLUL//ux8atwlAEyAUY
TMOWKKQF+gKIlAr8UTUQZCkqZOoQEgWNRhS1STp1kzgsjSpQirVCJkxpCUEg4U4SQvZvEXz+5r05
wWeOQhri7bdUF1NdroNjnk2Hqvdj6cnuPdTv9FPnN8UbTuXVsQKEhCL9QRp13uZbSpq1Dhfl+Wi/
tKTRuz4vZNJ62fxBaTXvs8WFn/96oV9ZX9yPwatg1jJCxPxqUseDWHyvYDF6HUXfDCb29tHQv0U/
vxlQhhfDbTj8pSAUKQjbfs5iVCpf/Qmv1Rp1TYHdzePGNCWwBDmjp0X0/c7MzsYFZA32S4eOgjRz
fgKKb3ioPKh3xLPLxM2KJsju318BXyB0DCRDYrudsAxYOXpBzXGQCSenkfN5vzblWwJerxJNoIEQ
/+AXbhHQLe9DjnJYVvqrTReTt+gIjqu5yVcDNpa2c+zAPVLcWphU6OMp7+jnUfTWRNNPFaVfLNb5
ETgGLZEgwWxvx7HRxzS0UaNNM23YjkKHPe0wn5BMDfOvXYlx4dy2RYF2ttKfsUejBwvmzV1orEkZ
5FSOLTDGb7jl3y4LuGOwKufYfTsxkrGGSVOj8DmoJm93oiXIFZaJDBJlLW2OJCcqmUZSnpaarMdp
9jHa+Nff/5UhxbIEcNXISwNEjucay5/jj74MfW+W561Z0O6+xWrEgVnMFeZwoh+rF87Yo+tbXLU/
CYN+/RgcDKE+Sg6c03NK/utdA/QivQzdCQBw+CfR39XNcBsqdKQ8EQfcS6gIroDESGa9XBfrfqzN
FZffRxulFogjPxuSKlvfKPe9XgkehAj8YOpCKV+NY+iIzpr0AbCJPXc3BsRvd/a/2TuPNjmRtU3/
l1kPfeEJtkBmllNVyZsNl6SW8C4wAfz670Y98x0VlVM56tUs5izOolutSCDMG8/7mNboHlebEkLL
V/ngLV777eXX/3zDY0r6tkEtYVg033en+tLVahR4GET0afPb5SeEU2ir1YGj7ZLr65nn48h0DJgu
rouMbffOK2XXo1hhmzmwPl5bVT4eLChwb4tSOkQCZuJutexL8VrPyxaXc4McGQ/MgwNkj3YadhrX
neCt4psyRKlZ5zfJitZoIBWzDvQiTq8sSDpH+lXgzKaMv5T+SNq32a7XL7/q58cYP8CmdOKIgea6
NwdIWtfJhwLfGV1iEJFyZ74lEan/rGT5ZzlU234PTk5tYvJRedd7XK3N260yW5doLp3476qOsw/1
aH3+0+exdR2ch4XoWJbwd9+zVSNmoYJBlD7Kt51BHKDWpNZ3uqSXEIbns5ShuA/oug0SR733dLkq
jDVmg949xjqyvHZ7uzUCzcjYvfvSgiyw+OKPj6XtrNR1w91ODbEPQFA8VzPqwxLRWdSvLNlpr0w1
ORc2v+fH/zbKr4sXKl3K691z6YkcrbZkyWvFxiumz7fmNF9e/lBnR6FS9l0DcMrcW7Ot45Tho9sv
UWlQxVSoJW9H2MsXpveZb2RwjujsJhs8s4+7KEaoBZUnflmOmtdN07nYPMfdG9tO08jQjUs6lefL
yTYEODVYo71B5juh1ow5RZU5jFfBa72xYLT6gbTLGlLqPF86KM89nLANb/tKFN57442+HACiSdeK
tHhIozzVT7me/NT1/JHZ82d6vG31cofUuVNsW9Z2Sj2dFUYipNstYog62fncnmgyDWk3Xr08K868
v20tGTTn0C05+wy1ZoSPlWjOGOV28qOKM5uyx/r8fxHSdn4grmvcVIFq95NcGyX02NYao2ns6jed
qhPkAsl6F6/jn+9IzAbLcrcT3QUsfPriNFFNmYj1MdJ9o320Gsc6aJ7Wvp3b2bpwHf6F1z+tIDaU
+z9j7YCh1U6xTfC4gHetl9xNsi1laHkw8cOsNuLX1tBP7rHSDCgCky/XmoKqnYdTV3uUgNZCwnvo
YRLRI7NqpjVclDlAdB297HaYh/XNXGOS905pdftDOrRGg6WoFi+qVjjP0csT4XlrwrUteP4sIZOi
yNtn9WkyhaSuNVO0kfkOaWr1r8Z5GD4t9MkOjl+R7hPHGs1+e9XuzD6LrxbPvmQ/fW6WbC8UIqwA
S9u7OIwL19vFlFMEGaE7oV8suIO54wkwybkw888s5q3qo+4R2+6+d4pfMH0jp0JNUQcx+lVtWXYc
LonW3kmzUhBXrO6S29DZEWkwOFxg4UXuUUSnZslPxQBxDxDlOkOTciX9xC6DZCSHwYKhcaGzdWbL
t3Vbp9tDyUQvb7+FrL3ggy8qSv2miYS/QLoz3fzCzDnzWDanFp/sVyGwtwUbSkhmk7IVjPJWj3JV
jjddkWPEo2fyQevX8cJ452Yqm75wAGO5IDn7uqbKodmZzQDnaIHohh3eeFwTsz5OyKDeLV2pfa0s
lWuRoLP4OpO+/02MFEIX1v4vR9Dd2qeOA7HnNACE2iuzIRcUhEbMc7QgxXICPILGu9ku0werFtMt
MTtm2LhkYCHg0UOlQWDGCE++GrRkjBLD665hxVavknp2QHiH9MjNfbxwmTiznLZGlM51QhfGMxdZ
BF6LDm1JRS0KJz2oIU9f+ZUyHutaqe8vbyDnJhuTm9XrW1S3eyMjiDYaFJdqjvRUxoe0aaH8zU5y
/BejsG4FXT7dtfenotJ81BltPQMht/FV2aMhaf0pvTDFtoXx7NNiakLJRycdJe3TIyQjXUeRE6mi
flnqx1LvYDLSsedenntqPrlyqt508xwrNEmTf0Fe/fyGBEhBuU6NYZvoBrb19hvuP2eOjTaKFwlc
sV4vbVbdlYnMw2SN45Mq0aaMqAov3ADPzhSPFqoOqugSYv500M43nanxmzmqhuKjHIUZwhhX5BSu
1eFffMHfRto9HqxZLUcvxxecarSnS16+StfyknH3+edBZEwD2hLu/jSDilWD+kqex8la2I2jjkh2
WCc8sEr90794IiFYZ8xHep+72ZIX8QhDlf2oUIVxXBqdAbFUv4DSnFtfGwDKrW7D3ffFZwclm/H7
ObKVGg/Gko5BgQnjn99FuFz9Z5TdkYGvXN8ZVst74xr2duqc4ps+m6m8tHluRdh+hVkbzMp0Q/Wx
71wow170PBkUE2BUUWKLKYc516sb0q3ERyV942a2hPw0oyZ4bxaOdhcPY3ZrV4u45Op2BhzYIDmb
mS8A59y9a8/kUoBrdq+ixTRKduoZ0qmefpwNT55St/45WVlUj1lykw39igYgS46LyP7Niwfw8alI
BKSW3T0a6ShEwxXRkvQ7WMATStym66sL17Nfxsr79869wnC3EgtkezdXvdYW6Mx45b1MvNsV5d7r
gqrznhOyF5EZu8NN1ifQ5pai/qaJoQpjrGo+mcByX5cJWOfCRDi3Tn//Pbti3SabD4GaUpGIxRqM
khdAT6I9NCa81D9fptBtPeJ1uOwYe6SCcE1uCy6f2VjQ7qvYXqKKSOoL29u5o4OjYMMVuSc+CwWW
oxKTo1IV5VTaY5CtVWEHausfvYbxXNXR5JftnY4szkIimDfFv5hH9GpMkFzKPg6Rpxs5fdfEWxNH
RU3qVzfdlMuwJfj8zcvv8txnY2PVNxTPgXLmPx1FFmT9OHEyR/5YG9eANhKBuFWIx2Wdq0tZTmcH
gwrHRd/CmniPTk5TnvSKxkW0gtsdV9HoYZN65nVKnMSFt3cGn2cHgAtGZcf/ULM/fTATX/xxEMAw
EneFrxgjJFnkraP2bpl859Zo5h5tSA61G9pg+r1ek/jNAhNKu1kHQ/uozB6CJpp3P7uw+58rCpgk
G83BA6nfO0R0RafPxaQrolx066pK9CVAlu89rkJUVy5iicC2K+fdy1/5XGW/lbf2Bk4ZYt/eTJIx
Q3PMJr00ZXbI0v5x1Jo8HF3nszFoH14e7Nz55vHK6Y1Q3Nv6ri4wm9FF0s36p4tt3lidGAI9dy4F
U597JF4gO6DJ/3Plffp9lzpVOlAS506TDh8r0ynexc2QhG6SdjezoU//5qksLEPpbHhQ/ra5/Vsx
NxmF41UZ3w0m/yEZ6upxHSb59uVXd27P8VxzayDCOfCfmf7YS8kdgyYJ/sNrE+RGpaFmLUoaGXL4
Emu2f8hjq4dRrYwL8/Ls+4TL4aNqo1u8x2RpU055A1MqshIsGlL08jcdstz0gIrJSNG4VMX7lx/2
7DyhlekCx8I328fHdY05Th6EnEgp348cC1GzNmX58eVRzu05PBF8QqKRHSDgp98NvqspkFbMURxX
xr3Vz/4NDanhGqb4JTvtc19PwP5ihwMeg3T7dKhS2q7mGMUSicRS9wWi2fexN9RXM5qcQ8V3v060
TH2qzdj6F68SuFnfIGEKj73lUqt7PX1ijWIP4dgHpCFWWFW1feESeu6DgeWAxXEt9Lh0P32+tcxd
nJcsttQ+baIK+r0VKLPx/83JJzwY0R4cI3zvtt/x21JrKWNqt0WKtPqzcfCVv5zcpf0z3/ZfsCzW
Bf8ZZbegk6RxSythFN0djIPQq/JgrL78F3dAGsTU+rCl+DTbsvvtWbqEeS9tsAXHjtWrMYvL9KBG
A2xb96UbyaXSolgv1QU+0VloxadsYGiYdeyRT8dt6yEZdIPyX402omq8wklnH5b+PXs+fjzTPF33
0G1Pa5NPD8pPuRyv3QWzuLP1uE8pCWoFTgZ89fRH2KvRN8bM2itVbB5L0hpOk6u3X/M+zk7LWtt/
6+Zqfa5Nvw9npHVZkOSD85iU+Z/ZM/7zsX//JbtiKq9dty0wZY9stx1vjTo1jzkq9wsf+8wCga3P
kQdMQ/NkX7I57WAnmdNwDVqnIg2mxMLhYi5b48LXPTMOdwtuORRSVDn7JntbGejY+8HAsaKv7ua8
mU6S/tmFMnsr/XY3DBrqJq1Higaaj7tlmJspZplpaUSqS83XY+GlR9805rAwazMcyZG6WfO5C7Fp
WrBGblv9wvhnKqUn4+8WaK3XnXQsxG42RhIcDe7yvaqK+iThYl2VC04yqH665PTH5wWUJDBdlAQb
PWs3qkxlWhChaES+MeqPFRfWAzrU5a2ntJ//YiQgR0p7emxMmKerQ/hoXUuxQr/qxXLb2WN3WItO
e6tbw6WT6cyEgZUkOAA5agUM0adDZeS04sCNynmByhcQ0KBCE5+C6OUHOvfBuGFDZnFBu8Dcno4i
pEOWr2MbUdJ5sMZ8t08/FjXGVtfSbq3Pubvk4oRRf3EpjfIcgit+H3l3i3ELvBIHH43LWBYjcEqa
mqfJNofDmqFoDDHur0/WqKrDmm6cnCzpl4Nwu/aYZeN08mPX/mBm2q2Ih0OTCWxK7KT//vLLOfsJ
fH0jOVLYc2t9+nL6Unn0ekxM1+aNY1mUySGDSBO+PIr5K2Dj6arlTgH1h0sjzATurU/H0b1R+Xh9
jZSMq6eucNTrPq2WGdjG+tla8F4qhSxODvp3O6znLn3XeG1TRPgb+NCux7i+Twi0nsKhiS3tSq7G
4LwbM6klD2xJ9at5XBPF9Z58umDCPEO/6So/HYJFzMK9Tiwz56VKwhkjN0myFk+fzv8Sz22GcxZ2
TE6AT4FzC01jXq7WdVxAYAaMvO6qFAUxJrQc+xiKL1rGH8fR4FTFUNgij9Uuw0zOMHb0HOwjMsyk
h1TUGy6eJqL3D4YqszUwarsUB3+Jk7sFw4D3qllzwM96ZfxZdH4eiIkQh4NQMh5uCrW0+MKgaanp
ExVazN/S4NVl8q2oC8aCuAcctHDf7fyi+SzlOppXtUPU57E3QD9DZpPjHXpZxzjpaFgvH+fEmYiK
9dOEp0mX2DtOKvdOZVqp6sZsO6EiO7Gs/CBTKxlvR6vD+Ie21oqTGTwIWoZu1gTlqOG4I0EbMOMQ
fqbCFT+uAh8sze4+bOIf45TnOBIpo3AxSxD9+tp01CKhlM8r3nmdrnXHdMzUEvBnvTnIMjP7aAIV
ocuycMhrOq395Di9lQSmJ29aQthi/rasbcJSpdbbGuAJHS/Ccu0GVyJcAPx+XK9aO3aMIE8WzGyg
HwjQ9MTKp9vSHBMPY7C+f4OJHh4EBjrlLkgGGvmncnQLnE6I07jLXQ8bMDyDzPnU4/z10UyqHCc0
p7Dus2RJ88BPOXeuge1yK/QGszdDd07L7q5D3WUeK4QVuJVZY3frWzEMxyIt1xTwAolbaMSTh65V
4C/0YHq19iFup+mTXAok5J4yyvFWjLX7bWEKf3WxGXmQRt3eIouraPvrGCVxy9LdYzHl6p1uVz4X
MFtiXYfPAySxPDOG0EiaAbPkZa7mjDmfiHuk2r52tdk2zJ9HXCacIF+wUgnUMGBYp4ayyqNy0q2f
c21ruMHpVn7CUU372WC1aAeIm4jAIwyYKUwo1PKGLbT0D2u9Vh+dqi61oE6AukKQ3PQLdiri2sqy
6kfTy+xRGfOUP8SJZ38kaT4fsB+0DfJb0jTVI2FbsWTyVHClK3+wELvjH9hfYzLWy6B0luxjPemy
gKGi4uZxNpHARmKk6xaufib/dry0Qf5dYmoWxF47fRmyVLVX3SCq4uDlifMxxTByOhmmG6Oj7cbN
jnD2HZrLc7oZKLnaYSj9tQ9Se2GVTjXGBwdye1qcF6RXJkzm1X/AOUITgRbzQzLHwwag5KOVAVJw
42/JNeu+9q3pWyJ1TQtN5eBQ6IjC/kgSEGtTeC0RrUWKGDua4f7IA2w1Q1z7mP7qUeZjAHOsfc21
wr5fs0eTxZ3g+AMVKJywyjNCEc81csgcpzzfzuzNmQg7ngNGxEjcpYsLRFDOHfZpZpKX/etRQ2aM
C2w22kRQFnUbKcFyf+WaqKTDbJW+GwgtRXSt4aBFVExv4crJtan+ZCq994NxIhPutPiS1WnqGFBB
vJ/i4oqVjoVUZ2ZjiRJfouPJ6niAWudb9et5Fs5bkkY789iV+HlALnCVEaxpkamoGnsMpGNY0Asq
Z+CYAJ2E9tpwCN4+zRgIJ/jexO56gy1dbeD2gh0brOvR6T0IctqsYZ31DaJiPWuvdU3h7RAM2PJp
5ftmLoSb8fyx2afh/6w7FI8Cdlo09Vl9D3Lpv3WaIX/nmFIDDO18vC0zt7zBqS4nQgSLLtPTulB2
nvl+SY2cf+338r0X1y0zqmy0+kLl9gzyE3Bs6PGh1wDQhLi0u58m0EunevbtKHeTt7wuJPwGZneF
1NGQTzhGmrXsIisu/uaYKsIx17ywgRId+DabTTv2/9zK/0gz/Sr7Lpu++TnsFdFPRNQP7Y/67SB/
/BhefW33f/L/Qe30Rmz/P0unDz05mNnX39XS23/wj1jaFH+ZoDCgstB6dI8O5f8WS5vGX1vbBAxK
h1YEqkf9+L/E0o7/l4smFHsNBCIsTM/8b7G04/21ydP4V5Cwt76P9ydi6T21nmmD4nEbH1GiBQCx
g4toSZsDOgGDPpFu3mLK9qll/z1pxurcDevi32RGVXP2+P5JGKV3srjBb3k8ZYf56uqBYzXx5jKY
5P9MJqbBeRn3Dp/bfpigncwP82H3PlMIeXGuwciw9aib2+62HsaKk7snybzGChbTN/Fn+SsAuN62
iOiFenjKcW/YXYQ4EGXWz6UZeS2iW12SUygtbfjw28x4/Kcw/V2dvsPMEAGgzOC+zLV5EwzYfNjf
8ZG16+cZKq+IVjFbpzle6eiUXaZngWaZ73PL7D7GpV2HDof625eH3u8XjE1hBfUAehncGhrMT8eO
BcVX483JwVrd4kuCOctNX7crALwzTYEsrfpUDa46+viLBlov6oFNF3kBHVX3vvR692GAIfL5wq/a
Rv2tgP/1q2DgovYFMdqIA09/FcUtEXcxUgYqX+1If8q7ws6nH6hO6iVo/TV9k8/qIevG/hbzcCym
FiO9ct1J57JVMAEN/zWeRxjWSsurLvZ7tw/y7OeBZiHx54oM+v7054nVE2tCwRvNiS+OA9I4KnJb
fp2bcea2URgf7UprsoAyVj8ZeJyFnDc4FM5uc0s4+XABctndObe3RUODPeMXWGj++sa/4Wvu6s5L
2sv04OQUJvADlvkwTIMICBl1v1QC88m50i8RffcXzl/DIt2iYcZ5g0hwN3VMj0MuS7vsYHIohXk5
WZjJzOXrucTNOpByUWFaZyhTWsQO0hHqpHV80jXGzgzTmP60tE5Bb9Rob7AW1t7rar4EeZ15M0xv
E80kJhPIknY/ce57pzNLNztgSuq9lkOMdbduwllLsOYngr4PPXx7LnyO3S1361Oi3kVjRmOGPvy+
0WSOEEN9TB4RP8fJSVj9dMJBsvkzIHobBY4rbHjYEzrarh2oCvtJ+lkRF4e56DnWsfZ2wxJvsjcv
L8Vnb9CgnNiYQ5a30e/3Coc6Y+so8tyNCjzeXjVmamMgHOMiSWcxPq1j5p5yrXIfXx71F5nvyQpj
WM5AHo12HWzF3dMNdu07nZ7ZUVNhEXylpY7200ZMUh+bpSOSRBlYeS9W6YAcaXKRB2RHVR/KVdFF
FWBleDRxXk6B4cvhbaGh2j41lvJCsTS5E/aOieZF2tj+SK/2usCz1/lNnjvJHVPJeshVbrzuHKt3
Du0AfBV0S9zfJasF9JePzlIGbaXHr1IRNzOGcAbZEXpuNvebVMrBFjJlAdZWe+xI4sY/djZx1E64
PFaBmxrDh7Sd3XtdqxQ0P9z9sP5M8gRIihzPsLBT7ilFVjQqMEevfIvHcakHwuiwOkLZ0k7XBPO6
lMRTnVy1LtEY+I0vDlZL61R+GfAkjQ++tZQfZt/M4lAUeCBiN8LhETpFhu+3YfduB4KICZE7dtd9
i620yuLuQ2mjDcwqWfd/BooxV7evCbmYPRM0cc/Wh9i2QsYwnQhXMi1qsjI+IRlyCa0YK4yay+k+
LUV9eHkOPTtDtkEpg6Gc83cBjT3dpFUcJyPO2Q79IOkeVhPOb0fZHZla7QYvD3VmkVAiMBgqGLCt
Xzvlbxtwj5CYSspnKBbErbFI/RinmNG2VmvfMMWXIzfBSzmF5wZFKrCpWtHsij3QXibJFM9r4UZG
4w+vimV+QLFaRrax2fN6m0fIgIHxyw965p1u3bXNrGKD7/YN4Ma2Ui1ZbB40y+yjzwcP20zUR6tL
vKuXh9rXeswZDlcqEkiYsD/2cjaKuZEGTcOcWWEtTEvTXSn0Rgc9V859Ocv+wnjPj7NNh4uSkhMd
qP+ZVq30MDEZixRCujtQ71TC/4mBuU9Utz3Loy3qUZ30RhprVMlufYOX/9ye9AKKQ7i2ojm5qsAZ
zsyl/kjHq00ju+6X676Gd3RhOZ35CrRYXbTrwuUN7ZsSMU0rhdueF9Vd7d+NY1aF+OjqodtCqHv5
K5wbitIUHB7CNSfobh+eJvSBdEC8yEirOlBCy65RpZCdwWZ84QOcmc94XmyrdWMFWnvxCzanvcjR
Dkf96sR34xr3wUoNgiVbn7kbiJTfQgObLox65gHRo2BWggEbKph9xnnj+9mcghJHI6rRQ5HaQI5m
vwRjMpunl9/l8xm9iVNw9AEWAIPZ04ww0/TKBQlFVGMhjEQFoL1bR3my81LHEH0oLwi/n9chcCvx
SLFcrDC2BuTTDTBOraLyXbx6Gvjixx5olmRd7KL//KmQjEAu2nZ2d9/w6LJBa327dyJi9/yQDhyB
GPhF3GM00GBT1IkL4/FX7qtvNll4jWx9m2cAhe/T5yoL3+dKVuvR4E6YAeXZjGMeztSTfzQw+6jx
n7To6/RL2t70c7cmAb4FYDpxj9FqIHB9fePFkLwOCApARWbXxfKNPIc6WjSAkVDhDBg2kCQm0P3B
uvLXAWsr6WwY09KW3/GxW05pZqmffZU1D8mIg/KxI5+EFGArVeOxAcmCOCWcJEFz3mX381rJL3NO
xzTCnBYXsxapBFEEffm5y+fZDWw9GZMgR0X5A8QRnH5qk5L0AstU3+KGqiv0cdQfuF3nZFFgqvPd
li0uynz66n0/jt37gq/9s0j7+D42Z/IDp2kl7QZ9qN4FGZmfVVh02OmzmAw7Dxx9br4hfB5iQgtK
Z3uJ8fLoaJlXh7ZblvGxL3DKDJYqlfe2JucyyLXRw7aavALugUTk3Fpj0RQ42SbzD3PoPK7+iVt9
dduhqw7z2JrvuDJMH8tiIWcUo2IjuRvhTRCaYmjp16oBVQ16EnXwCXdXWIWTqoeP6eTV7XFYLa50
c2NW5RFQF6N6IyUniJACz6Fimq3BotMg2ZBmWVbf8WvQ3rSFn+dR0wHTBoo6R9KfWVz7GJcJ/4RK
0PlO7yX96ZqT4rmKLBmPMlPJm3IBbQ3NTrUP0tXaD1RswwAYmzmkmky4JwR91Zlr0FV0lAKFL3QS
ZI2ZzzTIsIwM8rUfsKweZiyrXavWvbtyxRj6enTF8B7mu8sFaHRrUjy6pb4ZzNrC+XYV/htgzc4/
dUQf3eoGEHNQIexdwhaLc15r1mOcluV1fMsXnI2QolM1JFjQ/A0Q9pAjw7flD3qtkWEHQjfgfhTN
MIa+Jr13ub65d2RNIcQrJarmmu5O+jfSeL845Y0VX69EbC+HIu+I3Eax3IUTxk2vJ3c13zEQ0UD0
GJoPyInXN8xrujHkEE0/ukb646loZn6ticN+CxAddw+uJMLm8PK2srXonl4AWOS+/g95Dn3EroWX
zQ5Wt3Snoy7VHSRmbkMLvDZfja6mDpQcVWDpEG2BwLHcL+3rl0d/Douwx6Du26RNCOsoWp/uMbVp
dGCnjRm1tUaUhlGtXYSmeY3EYrRhNTjtcbRbAkjw/YzaXvoPvt14DyYfPBLOqO5aQ1suVJnPjyqW
M5YSW4VCFbaX6AxaJZRWGW6E9Qzm/rZRPGKo7gdd6pevLzz/mbODkmt7eFrZUP22f/9bRUunzyLd
Z8AePrbq29FO17AeuuFoTnJ+u7hz/zV1PBDvfLIDQ2a0ORynCRdByEPnklrm0US5nYRdH1/+Yc+L
BLhQuB9x66WB7Jrb2fDb7yLGRvVGXnuRLpvhTqfPqwLLbbVjQ0htEBdu/UEb8Jl+edQ90ZwLDDxa
6P2IWFBOP+vq6z6RjwWx0lFZuKTeZGz4iZ6QjJuNyLUsjhVXK7xHLxu863Id+y3xL+u/aO1afeqH
+JLNKUDYfnmAHWOo6eEgYgAH76/laEFmWphWQgUxjTc2DUCyylxug0FHBFUW6vOSmSfpjeN9kuRc
RcyW6RPEVFQ3CXP47wklJJvFWnvXMzoJ5jTpGSyqFWOTQyepL8kIK2R7zU2ZvY6EivkmaQXZEtLo
SiJHE8v5gEAag3+3UCbnL03coOoNeWXmadIGnJJlE4w5hKcgNtkkQ7U47sfUSfAv15fF6CMHc8WY
xTRm9yXRDX2ArXmTYNpe6NhHV5pLSgf94CA1+mG+rtKydQPPkep9Y3d083t8srOwpZV9bYxD9slq
rXIIrc2ZOpJdJXDjdbK++t4ljV0eqmXUxU0JQMW5lmnC6OfQm42ysY94xJsPjtX2791VrcPRWK3u
YWTftcJ4cI3kaGOhu0YZraR3vQeCcBhNDNyvlKB9F3GzflU10q0fJ/aUIZhnOMFwuvXyQzcSgpDO
UPhPw4zG6yZt+76OOo3GZNBkQ4cbx7JUTkgvd3icm8H5O29ErZ04F8vqRzUt+vAuW6HGv1/91DGv
uqVJK0SCMtcxmmi98YaDu79eVdzdz33rTnedR+Z5WJDXU0RLOTf2da6GTp6WFJ+Go+dM0nhtFmI8
aqltddEosUAKNvQ5C52x7dqQTNb0IaOV5QbtsDWBk9kBScR+y+RrJm4XLaPENBlzFaOLTD3WCS2x
9P57GsfqNQd18t1jEmXBWmTON4pecjJ8HMrMoLG3djvMGSq0VO8/c5ccwaxySQRI2mRdfC0WlQ0B
rd4JiK4qQAn8LaEgK3rNPsDAGt71vbtt/fNSnoalIdBM1ZX3runwy0MEQhpem2WQuhvPggKj96TZ
HgbMx3US3Jim2NEUrUUzdvIe8iVDF0bsWkUkDYpFFdTm0H+gauj1QCNcSgSNzKoFUB5fzGPTJs2X
DrubJbDnfLiRgEx5ECvlUOlpU/tDLaQ1wA1oRxVWNZbtYeYWZQmNQZbyROPQucPvxC8DPUuEeefX
25B45vdX+DEjf5osG8A9W0gfamP6zMGwKqTYzMe5vZv7WH+fGjVzke6I9s2FT+EFtV/1XiTX3imu
GvI+PiXOrK60yhfwamJc/iLPKK1PhNe5n7HNXsiOI2bPDs2CFsOW5k2FOMxZpm8XWNqUeNbjrp8s
9fxFaUCJ0LzL+dOqreYWWsSkI63Mbk6dnLciJxGftAZ5UTD2hV+jT7c7nqLt9fdjj68k2WwWJPTV
JjrC67XXCTl2QPdlNn0jWkEiIkW79hlmjPZumjP8qSkwtdfVYCkLnYlZvR2qLh4i5U7l5yIX7qfJ
9Md3jpEXP9XkTq9k0uYmHYmNLIMB+/re9NvkG7HLOOyO+jhWYV4MBFs4ElV7wJLDeGipVVMeys6g
3wkG1y0hd+xBBsKd5wbT2sVzAuXNJQFUtJ8OJlk2GBXFGPezQkvjoaS+Jmsw65rqVHMD+DJVKSEb
ZdEtN2JSLSvESXLzWsPesD6MGLrRnxKZ+N6jHVUHRdjHfOuVnj0dSeVaHuO5U5/mqnYJWyC57H0x
Js5N36FZi/CQmknhS9fklTHFuNMZhWcsYVcqUUat6k07NPCm6OjWLJZzxUEjU3yXYA1fJ+WsZwQf
eB1pLlOV3Ve0fBXmdVwGQ0uUgua+m6wVqlM3ft22TfOBGBudWAb6/+vBNKf+b0vT2NpEkmsPExtm
cgAFGCFE8WLJC5J5Tm9qLvQPiuQuEVgsUHnyVyDOMDPt9IMemxaxPCvJRmEzt8upwaK2w1WloKmV
iKYoHgjpqF1k3FgwnwgYSX5aS0eikSKC5CNfWnZ0Bqyq5RUoKm4nKV3CBCYjK4IJU4ZPI9eFgOS7
vDjkIgclgGPipge/GN33U0yYVZiMTfl3Zqx6HVqaV3wc9KR73elbiuFmu3pHsPhKxztebQeRiz3H
4YCvBwG3nVPa0VqtpDxL0czfEvTZsB8ooT/FRrd+k6lGIFPa1Byow0R6BFKeflNLdw2dJ88BrR0a
bfEOMZ0G5UkrC8SwFWpjMxqfKjm08iolxDFBHEYQTZTHmbJDDV9fMOCK9kH4q3r5/y34/wE++Fsh
t9mjP7Evf/c1U1/r31vwv/6Df3rwBg7j1FAIWRB8wQnaEnz/MSzHfeEvGlr8QwiwNIC3aOj/GJZv
XT+8rmmb+ljQiv/uwZv6XzRwkY2A7Bh4QsHY/wPDclpGTyo8jda/B8Tnmjt0gwPFG5hP+p1Mp+Jx
wHyWELpcHvIRQ7vBc0jZqLDYvimVdrWYPQTABfcK1evzEQIamRc5GUsVfquBRhODmzcUtA6mC85s
RRaZvSUin6yzKyKB3NBJiT0SU1seh1yIg7LNnsmcE1uhDMmen+snX0+5ZmFXeXBbXClH2VM1wK46
GdIVH+n/O0dzEMl3Qx+an8onoNNrHfuq3qB9LZuTcEJHH/kLCsglrzsQCLKhTq5XvarTGr5a8mYg
zGDwp/YAn5Z4z3JMr2pRiKCYtO4aDZl/SOaqfCTY4PsgnMYKcjIl35oZoJYYffE2kZZ9SpTRBIpo
rR96M/YHgqkqHMhz8l59s/nU5cK6xd+gPWG1UB+cQhT3cV/Si/Cq5vRfnL3XbuNM1KZ7RQSYwykp
UomynNMJ4U7MOfPq9yPvmfm69VsWZk4baJMqVq1a4Q1tKn+k0yisu86k1dy10mGAKvs4N7PqCmE8
7jOrqXzau0S9gJQOayeLR3ST3eW5+dNIe4SIMVV18oFAO9Ij36aigdC8otV7zNlAGgegEE8jbdwu
QskulabCq0ZStolSv+U4dRwSWTDdAg/4K13HT8L2f5X0fxvprIRDWC2s5yWUfOxnZwZPB8TJptsc
UJfQ76xhldxHxR60lx0USNLb4Upq7CjegQVbhvu/jt3t//+wvwEOZ/XTf+9w1oLkSh+CZqol35B8
DLLoGjXLJqqRXoSfKxh7Xb8b461pbSHnXamWOYl/NRD+e+RZhYiTnoaHZKb4yGaMThgNstPNQC+b
E5xNl2t5HfTT4AoUFVeqxE9UwlcrfdYsYDhTa5ZgLb7JMNwK28fRAGUNTDeqk4Oqxm6Rg+ErFREO
YLpKDeONfm3iRs1S7poFx7B8De4P5OlLJFE/N6GTCUmEkVj5NgrVniN/ZW3+ba78tzZnwB6j63Rw
JO3iZzXiyMMdWEJbXZ3agnG7134B7P3+u58pCv2fB50DvXXIXzpp1+InsDKax2EE7GbLS2+/0rjC
nFlRFzs13TLaG7sxA30MFN+unwzhtkNGJn+o0isD5Qu74Xzy2HZtKSyzMPvqujRXMMULxderH5ZU
wqm61jT6t0Hz3689C9mm2BcY1KSzL5lrTBesU/p4wNTQGdtV+UfBi0R3inGX2Bi5S3b94/tFPmMY
/ffY0+v81QuZ0MgdFi1ZfMyBmSzXrU3P2i0hpGntTflEn3DZ62ZyBXdwNif773HnBwuwDni2bvFF
U7QX7SNOjoniNqY3cntEN+MI5Ft7jCxHOTVfxXTVawDNbfWaEKB1aZnPjpluwFLGfGnxCwM71j57
RlPlhkGSZ2pA2sXESYwt+iVN+d6GFq3gzC5S1cs0Y11Huo5dVEbjcB1q41ZMuo+sUUjfQK7n6T4t
3izkWtEU8pAt8Kv5fUESgRxghcinFzWDpwwMa9qt2ePF4LflvVk8YpVk19m+Jonsyx2d41a8R7/N
LpS7WHtJ5t4OMRQXG3zm7mTesJRGN41FssLwHltdRH3wjKRIj38ac+a0wTZYXntznaXynq7EbVKG
O+yy9ySb3mh0rlKvu8VcmQr2rNFtqHbbCfZ/XBieFG/D9kA2vZm0wZ7Gey7GcTowhCC7FbdaGfOh
VGzo9Qd9kl46q39HZRtDoBHX2k67UcboZyT1h7pars1qLn2qs0Aj4ttt0kZf/L4tnVoa1pO0inAC
HguRdvpByt86AL/sDkvfmU1FowbnUgnIc36F0XvhBcSz9nEw4mbTQgPwW11zUJ8pRl+RhCth9DMX
+yLgn4/eU6rDirmo7MdNLTLYiZZNU8YhoKsisJPGGjxjCDSvlESmiQn+cyi3Szss2Cx+LfVtqi50
5LKOJj5dEk/CeHrTBv1gV6qFwkE49gxToHxEAEPcxULZfeyk9h7U5mSu1SHrftKMpH3wfSA5hamv
fs2p5/pXHFlotJldyFoRIedhYxJAQHHa6fTz+7//SRv76gFnmUjcz0OfR9wGoXArLw4/uzg5y26D
zNWfSznEEtZd8t1p9871QVTeJ/lKP/tTSemrR58lIJLRWch+NIuPL+FhUSxnEVXXyrjx+mhcswNv
l0TbWoxW1OG5qMaVJSw2rS5HY6H7x7CtX1vrfpn2RdO+RyixJ1TIk/FIt5tuWOCJEgZ7VPkLEgZY
89aim4FJrRqCBJXdpA7rqgZl3VASjgNewRHDQWSZ0xmIOEg9HMskxAiM9GYJfbzVwwa3x/StmXxR
Pwa9WykP0ZjZebmZ1drV0eTqZdJNnL3wwrvydU5f4aslOovrM308dWyz2Y/CdS8F70iou2J+R/oa
NHyre5BYjLdQ+rDVZl8mx+aaasqlfXcWz6FSSOiEcm3WxRqCRSb0dikcm+latiN/ne5o1lkQ0Ieq
s4BpzH4qHdTx51x6UrkB6xW/58/t3RB7+trYq7Jkm3azFmAHePFjchDEdUMFxai2sqU/+dsQblo8
dHf9FZjg5wzlfy44DNZ/z9sQQoUfaCn7mBfbVvKems9d4uULMME/adrAUZkcq/6p3NTjWqt2SM7F
0VqGGQbBSgi2YDy0drdE7mwcYtnOtSsX/Cey5qv3OssnqHtP5BviwJy9WNG6kycE1RtbU3ENJ3Ne
LwUi0tlKiejCm6uo+pltkuAZPjHTYXVrBnZb36nxG1jFFR6f7Q84hPrsX9P4/PRb+er1zqKIpi9R
Dgtk9oNAdDXh0B07rbtZ5j0G68PwlNGvVVylMegSed2wCxE2czUIaIB04hsF6lvkmak3Fc9FudGU
XauvhEKxs0LcZsOh1XZ4Fzpxd9sWN1Gj2upVLZuL63p2wAapBTAoFcSgONo3+rQ2zLd82QrGXSxu
GLY6vXLTlJZdjIlb5Zo9N37N8DfpZDuj/4cRhBcm70tPWJ4LzKUzOwqYvOqkXAD7lLsRCocInepa
QDjF/a8W+uxcpoJRGmNjzv7Cpe2QE0mDJ4Sr5Ud9k6z60haxYjXt4kY0nkJalNYKk/XvY9GnAMxX
jz7LG/Iqq8V+ESSfMWq/kRtbd5Yd+u0ltmLRytyW1NS25QTP7Ut6o25gkdFVs4ucyuoIhH3e5IuX
vEr7sHMZU7r6Q36X/wludOG2Sl6UFokD5/s3vXCn0fn59xCj0qsZscKbknzruZ3jQt88t7ZwmDY9
PdStYay6PWkBrV3d/f6Zn8jFL1bHPDsB+iBP2K6Hsq/VuB7Y4+ssbJvcm9f9H7ly4GyR/bmTZtcP
eJNYbx9cJuaxeWIbwTyU7eE5sZebigkEOUZsTz4uF63pYDv6/ft9Qn6+er+zyxbwYwSPgjWZ+jWW
C3Pv5O7QekC6NGOfeJWK16mtPyw0utesiza9SPZUOeNvDGrlzbgtFTb+XakfBcCLN8W1wuGM1/K/
KxftXMwRPuvUxjLvFQ1r0Vqp053MOXrQlIx+PbXoMfanem+IbhsDVfnx/Wp8lphfrcbZMcr7QASC
HEj+uJtr0n/Zaxd808JXBO8UiX9Qfvb4eGvFttT3WQ/GWLntt1Vuj7lXXrlrPsntX73E2YECFFQI
k346UNNGr9dFvSsDR7I8+nrViol5STLjzsIf+Vb0tNQBKRyHq942tbXKlOCQDJ41/BHl2zFd6aob
W3eY8NT5rqo8JSdjtyEg4vIddjY0vuXt/23lTrypvxPS0/witerT9wp+VKa3tAfS6thpV3LnELlJ
jDM8tx+idabaoKSig7CsrdX3D//Ez3+xYvrZJmZAFZlJwyETrZs+JclzAhMxWKbX9gQRNSZEH6qS
SZonsyZHqzkI5e2ogxC3g2d5fAihYTe2Abzrua88+Q7sDld3VbtG7Y2CsGpTL86ZKL/V6Ne28EZs
RbtdKJWtzdRuphH8hB2eOkW/ezilRkor9hmAVt7fhh19zGN4X9auqQB1vxbvv87D4Fb9u9wpBMgc
nrvkV+Fii0xG0f+yb3Exj1ramKuw/ZBYCuykndQFr7XSriz1pRv9HMQANXvRJfSVfHktkGEf4Mlq
P2EoYwS/hJteYtFvhZthyyDMWlYwNpfNcD+ADHCQf5WfpW2avSnliiJavA0oLD1gSWN4Y463PTu7
u7Y+X9eS2jnuJsk7EgKDDuZibPTfgfLQ13com/SZfYfUeLuqSJFtbJNUONhXQuml6+UT//FXTSYP
YOYzeLz+fGcdCfd560W/hs7BtVkmIbCV94ZdlRr3s36I4ysZ4KUfKv+7EUZBaYKp1SRfnd4l7dmK
0WiAmP79wfq6E4dO079/fJrGBrEhnUiEPzcxWEgZ7YmvVQfWg4H1uqygqVZT8vz94y60q3AJ/fd5
1qTB+0E9xg9vrJ9W8NiPoAVB6NmjZWu/5Rf5Ie5XUeLov8KgWklXYteFJTznRHWBhHwy4GjfEBnH
DvdR/dy318SaTwfyi9B0mlj9HRexkbWsvuWP69prUHmZ8T519+GbGGCI7kjzlcHBhfTvHPKttoPe
4Qss+Vr3mpkoPp9IljT3ElEkzbxqg3HpMacV/GuH9wBqwwQnCR9I11aM0sFZTOHQCrGbGj8ha9tG
Yh7EaasxUemEGs234jRGxUnprRkeOllwZZqeOEDqaY+pT7IlaDtd+sNgZhyByzTBAkndTdytuuSp
IpWMzfZOoExH2NFZoh+q6OVa6BTEeAjwaN7Pmidp4yYxPUt9G1KQJeYWcMsHMgF2NjCc2iThs2XY
Or1rGp3T/N4kj420C3TxuRildZTq9tJjk2rJu1QK1kn2ktboAYSOIpZegOevoA7csDB1rmzxS0t4
dlXlQBJEFSchvxF+THDshcmlmrdnSoGsdafiVp827SHTgdwy7tv2QgYrjzq7shPZ+/4dLtwd5yrw
YtcYkH15hb6RnSn1o8QDV7jp6mvAvwujBKB//+6TLMrGpTIYIY3yDDY12Crh9DgvsQecbGUlp2sx
uakjdS2ZlbPMWNkHsS0pv2YUWAEKb/B0OSFxVl3zDnvFjvV6WzIH/P7nfxIJvziS5+h39OXQLJoV
yU/pvh+UN2OjPAzHhER3peTveukbZMBOEPmAwwPN7R/oWEt4KDjLE/yGmAYoHvAv37+M+nV4+Kw/
/zpR+MYnaR/0km/OH4352FvXNtqFuHM+ko7NskymoJKATCCgu2tIz6XiedBQT3vS4tLNG/f7X3Dh
jjina+ZJljbdxC9oGSEASQEAL7iJse+Ae2XRoZ3+fP+cCwfnfCoUlYPENJA9lWXvyvhLu6u3o7iK
hiv36IUP8alL99eHEFMM96yahCGdUAVBhzAbN9+/+CcZ5ov9dt7XThZB7pKYKwCju+QtXJz0HrBh
cwyUt3xeI7qRlKt+cIPF0TpykodQvbekO2Ka8TSMj/Im2BfZTX9kDNkrTnIndetFdcM/7W+AL1ay
igOPgmyXlE670SYKxYfv3/tMku//lGDi6Uv8tSR5olRVbRWne/FnkK9UpbLzsYapAbPLxv8R1aPn
q6Pvk4zCVxflOfMFQI2K0AyncpBWVeo3J2fJ3M70dUEsr7ptbPnyg1lzre2sPvbUW/RxyM83zZU+
xtdREVmGf3+tOWtNHjSM3oMRKZEBYKtwE9W2lV7JnC9UtOhF/PsANHll6BmW6GdauWqnuxoo56i7
nX4D31qGY00xITH6uikfI+2x6O+ufMbTzfI/tx+sqbPnCkM7oRx6SktndJaQkEGVCVDE3rKX5T5A
m8XrpVX/f0dw/9+7BqXKfx9nirAQJCEQ/UXHVGZ+FiqoK8+a5ljWlTnRhS913lKJA83spJGI08y3
Op24mKRtxmHHupL1XkBAqOe9h74cusqqSoqH7D32o24/BWvjfaifA3kVkVhQcfWRfS13u1A3qOe+
5bNwooULE5GNPt3imnfIJdmNtF0iByZs/GocU3MFlrlzsufoWl56xpr47zudbQuh00VMYIhK9fjj
Q2m8UfZwCqq3CWxbJsCbvnkJ3tVr5nsXmhqIHvy7LZAk0rKq4HGJuV0sEOp/5AKxIISV3FJzxHKh
qwuQEyh5CmerVnfyshHTbRXZ3MJNthN0GwGttPFji/Z2qpAf7coxws7eDmBAp5BOmEX09exGgk9H
O+neVOUjn92WPk5dvV45TKfV+eIwGafr46+YaLWjsqhxdopS5kYaeOJ2KbZGZi+lE81uDiIHXOn3
D/s6IiK5/e+zpAB9UZy2RT/CYz52h4cge5usZ/nl+z//9Y2nnndsBE1Hm70rVV9WE6CSRXgo2+HK
Eb1w5wGK+/fd80BLVCRAyGvKyE6qbfEI5Dz4GNStYq06yxvMp6C+1evnESSm4AiVW9+bs1PUL2X9
bC5M5PNXM9lOxq4PMKM7qVQN2GfvsKhKw92o+YNmx+p2WlMZhsJGJlM28n3VeBB/rHq48gW+zm3U
c/uiUi/QnswIncuxC5+U7n5mAh97sMHAkX//FS7ce5g//LtSZav3RttTukW9cdcr6k8pepKp4LRN
bsE0+KMiU5yOkVvW0lsb5/c9HLdUuG3Bd+taeUQI4P77N/ls4Xyxt89lZfrC1KIOvU9fTPfaTGNR
9Ibyse7v6/mIVpotRLAvXtQjGq6w3ACdrZt58cobvVor3S6PAAThbFtkJ6REl8N42/TiJjnm6u8q
Qc0kxACbv0mjbPLwScxL0Y5afxFeegu9unWMWHffrSx+VgZNz9Xl3yIzAgkugZodEoMECWkuRd0V
8aGp8aYJV9VCQckQwYRVpL5/vwoXTsV5K3FWZzRbgoYDrv0Uuzf0GL//uxcurU+C7F+BA1hiWCOa
z1bKjziJQTuwoCWE15A+X/cw4Fv9u4v0Uu2Ra07580rKAr4ZeF8O/fb7d7+wJufNtKgphySHae6r
WWgrtBOSazr/l3b/ec9s6tpOMUN2v9T3h1RpyegiKtHgaCjgerTJVVq0zoKnSdShTem2GCiYVNJa
RThEh01WqYqrDn++/50Xjvu5sHsa1VXZyi2JhZT6SM447VS6Q73s8yldNWq+LXBN+/5Rp+/yxVk7
73TNsObFRkooNxqvhh0kbjCaaz2pcs1u10fr759y4QY59xrohrTXkpJKXzGeFPV5wCEeHEJxrKIr
yeWFFTtXwcKVqjcE3ML9WVr39wFjTosbu6bZ7eiB8/2P+AQgfrVWZy20aSkSIex4iJq7AE/68iPK
HJMkdgcrKZ1vJK6Ltl4z1gih87r1Hxl7ZIvBB9AB7/t3uDD/Vz/vub+OL/oyyoLtPd+LKg0fzPxo
ZD6tGgM8SGqP4rO5KoXnEmHDBHGZ7tWcNzojmfxgegNEFG6y6iD4ABR+ff9Clxbl3I6jiXQBUweu
pm5+0cptM+/FEmgzSJhFf6/h0an9Jo5K7tFVojF9lneluZmFvTE9ih8FrCqYVd+/ygXQMkZG/8Ye
oTCMEIk70ddG+bYPGy9+iwtoOoa+GTQPzv0hUQ6xcjfDRcq2Q/IMhizHs6XjXjigcWWb+6CIruyW
C1v+vBPaV7jOBDUvI6AZ3Hf022Xg9QbDGYB90ZVmwYVgfi6pQlaQD0ZE1KoMxIBpRmr3CBwRIL5f
0QvB/HP28tdm65cUmHnFbyh6uu5SjaRcaUfaFTH2Sy9/lvjHAHigBRHloD46KTaQw8GKcnzPr8wv
L7z9Od1XLhZ0lRDz9c1Y/iN0wcPJ+s8pquLn96tzqTw7ByobNXAsTaO11TBX+wCWBbqf3mIr2HBL
nOm3CRAvvLK5L1x9nzXb35/CnAdpiTvFx9S132D3szhtCjXz//GnyP8enVRN/lfTAZi1uWu8xTjm
a8stQKqlnoHY8uqa1P+Fr/4JSP7rh7TSlGSL2tN9IM9axNaedSy3sK+GkvX9j7lwpZ130IzEQMRO
PlXNgQf4rRFWcwRWKk/sSCicBkRHcuXWudCZUs87ajOUmqUzOH/G+DDFq6D56A3VMQD39uGb8CpM
r/E1b48LN9w5bFQNLJhlIZutiFG9Apm07fJfveVNhje12er7pbvwcc47bWoOW1wMasUPpEj60JMq
d7IpCb22GWGZVjl07O8fdGHCht7jvxsO5bIACYh+8SMnGVs7TGHqtq9ZsIIiaOU4c6crBQxOWdtl
sVWX1TC8FU20ovV35QUurecpavy1D5FvaDMjGRZ/CHZjue9nTEFNuypc6IDAr2W0nxcwmbsY8niw
nX9yqnt8oTMf8bYr2+dz9vZFQnGuHxR0Rm6Bb519aA7MQGypSuDsvomGGyl+MrlLoDupudz01U3a
vc91YKcx1M3yNY+9oC6dIaufkNlwVJE5UV04qFneJ9kGj54V0ipugyFCjh5cHmzIiMBdZVwQax1o
npTv5apy8+RjpMhBsILMwZVjCOq/5t77foU/xzhf/bqzdKlE3VyCpQTmLt7oMuxrErKiOMphYGfZ
U6sDXw1vVU206+WxSDQMBmVbL1I3iwtfN5ZjXT8yxAYPyw7p7FzHNUqhvYGVEpoCAH36eVWhADNI
BcDbyTYiV+1v5u6aPttnyfLV+5/dT6aRdouhjPBQAkzyEDMnbnmLtkkTLNWlR3MANdCybRHt6+V5
LUe/UuGmKptf4DDtMPu5pB99Ka3n8LeZvRQSeeF2VAWEAzdd8iIkxx4gJgBE6yFI1yllBFYKKy0Z
9zmHQF+8k9y1EmSrWnrRs9wRteIIf7qqBFsQ75Tod4d8fhWBa4kEOy9eUbM5DEjFW24rbfCpceII
MLJSHHB9RqjS1ZnejeWV4vTrw6Oc96gxokCkSFNn36Q1rqZbeLmgoMOS+eX8aA1vV3bQ1zkUgqn/
ntGYD52NGqhNqLAHqAyWl/5BjYC+20Zec2W0NtXlIplOv05843WQXNhOkKGwGx4rW/ZTcnPvXshc
9B42Q+QgC77sPsTNcIOTGwTc71/zQiyDZ/jva/Z46AHjZ6MTR/CKTFZQ446LK8J1XKWvhtN1TIuZ
rzjIhyu33z/006byf+5O9AH/faiGPyXqColIxVPtxrG9U5fQAcwZ6sf4pTJXYXVcpMex+tm3nnhX
4+htYuDwivSajfr0CxRwiFXhzz5YVgrlqxjjs3CYZyfKkKjzYu2QRPrm+3e9kCgpsFv/ibWJzAxW
UGrRl9pdHS6elbAmsmPKDFvdNnyzGG0nt2XzJtbdlfT7QqGEmcrZM+eiRV+eMcqAC8F6JMjdaBWL
sB1+qI8UaoCRwX7t5732aN3hbHrfoNt/K4FHXZd77VoCjf8cz/vqO51FkRZra5MfC0I+Tx7JIO7E
+bUS0h/F0N+Vit4ZdJUiCYY+DcOFIbvUvyrSfayFO9SjMQorcJoIVzJnubibg1sz9srmbigfkBs9
RUunpgaFJWor0JbCaboNQEqiPPErQkW7C+ebRss3aDs9N0kFVSIBxihDMUtbbjk0GVoLDZUaxm3c
7BcUE2rkb0KcVUZgchhtoWhm12J3L0gWQhcWPgBDefIwQkMbljtqIqa8LTBl7uvDaD3Umdsq4rYd
OYeFGaFRdpQCt5tMR5A/CNyrLhg9hKY++ngraoMj8XM18y3BYEE4gdRFO+h/5CX0lix7m63KKYw/
YWttzAllU3QkVgTNtPOq6UXMPaGjjCtN3KCzMN0k6YBc/nwbIX1iK1J1E+ZR5yIJMoHLHCtv6dDy
6KcdN6LZbOF77ZBxfA/CbA9F+WVIspWVFk9aNK0rVX1DEwkNqxwBkvHYTdFWstZ9BXiwK8RNh3sF
I1m5TXw8WfLtorJnZzkp8MNV46K321LjmCu6WyxA3PE9ld9SbFjkXRL+Ktt+pQKfFbEZiBKTWFXY
xjAeTXU46alUYndXj/p7ayo3VmMlJw0ePXeNXE9+Drlc/+jLOt/EcQ1ovrAmVhBNMxgwwlTgAJ8m
WyGEApDXrWGzirM9NOhRIIyju7M62JrCUWcU7xYWgFGheY30JnzVyuIlyd+7rBt8LdXWEibs5ZCa
m0yd36V2zjalorWvUQTC01KLP0uJ5xlSs/PsJt1DEB3H/qnRj1HUOkLhgu2coejUwwasN2mbUUS3
UeOkgeUq4TpFuznYzUUOaj6HrHpSBIJBg/h0Z9yhg8GI9VeAnEV8q2i2FO2TcJsnm67aTc2xJd+J
0gAtjWoVxC49hiG0o9EWuxUAT7ZuRNTSV7mwniqGiLGv9njLOr16B0w3UzdUG4DeTOF+mHz0rmFZ
rnHEofQ0XDj5iPWkz+JygHaQI/GWNyJSRXYgzHsszw8BqJec0h2U2a2JfLgF9XU2Krusbsb0oWLf
Gq+zCEeuhg/9oJm9Xza/8/r3xJlTobyE8kc1sUmU4b7tovXJf4PeTaDjO4ywyrSKVTyVBDECHto7
lGIo2jR3UvVYqLdL8IguR7k1CvEIWuaYNchhy41bQ4nazl340kumF+qirS33qXSTD9txGt+XtNyf
lOowbJKFfi21z0G9OIPV7WcxZDBl7UYlsLZdIT8os3oPfV95NIOx3eSw/oUI+eMp22tJvdI4vFVe
wEQr4q3G1lDpmWA1AgS5wjBGzV6UOlpNc/IIuHVEuVuNYOHXhlfWN8Oy1I5piFtDcfMBXb+0gsyE
A83yMtTlaoSrOFgCGZU9hTf9WzbrLGp+HEbkAgRAadGAGhpaNmXvDQICh/AYhZNOeRZ75OAM/mHe
jI+TlHiNsaxKTUG5B/mdSqy3iAsVsiuextvAlkof5Xcsi5SDYKwGZHVEgVMFHW51+juIduaTX2hg
7mVrncSa5dViW25QGNKhGFZvdaXeVvIc+DmmGOOxr393SWMjstDN67R+NPnq2DpuhW7FQJbTkesl
Emai0yp7XdggNxfghXCzAP0149oXomybN8kqxALZaWLrMUBHYTVwMSmC/iB3Leh7Id2xwCPCPweJ
lCpEDcZufIPIdhSLVWHcDp1GdAUalN2Jgy1k74wsTesBEoo4/NCtQLMFYx2+Z9ZanDcwQ8BzoPDd
ZY70g/9ZL1tU5SsII6YtjY7EKITBv2IP4Nv1+GaE8FT64mKH+X0p3cbQKAoX3REnrD1T2nfBnbD8
QdHVzYufUg7ABk6HAcgZAZqnoYk2QpJt9Sh76pIaIHNaom+d7yKZ6Webr80hMjwF4IFmIXYw6euW
+6pXZKDjqdP2De54kABAEmtcaRpR8ARf3YfKI5E8RmDImEHBvWso5oba3qJKUItxOh1GR9M2kbgg
5llWPCHsukNdGPEP6aGJvUlzgwx4g+7Ip44g85p8rRjGeg6A3ImT4UgYtbB53LBFTKVskekBMxDe
jpq8WgwUHU24wMahzVeyGRJEl23+J1tAXzEPv68EdLLhImw7PcX1C0JfUoxvatsfpw6iBfwO6tvZ
LTIf3l0qZ/SIvWRwe2lXKUgJuLVCmxLcWcdzTcuJTjJWKVID7Uec3rTS2kpJ7kdgIIdi2SopFZH6
W0EKB6GZubxJxCdUzu2Scq/bGbortYunNk+gEdcaquPqKoyqjVL3d1p5Uw1uG71XuHATGROwjlP3
sNwNwMiT7r6J7SJooBkWLqQZ03CRBt5V6tM8E4+KydMB97QoU3U4fgrxqhffzeSXgaon9i+zF//u
TYLEaEslcSqzU4ZucEukbYkIsix7Ej6kzWMTPmnlTjmFChsZprLYY7oY5jfISTbLSupec9UuDaeq
iHNvwvSQL48lKb7aIyW4lcNt1K+LbmPp64BGzusS7ukcqhyOJfqArueZsuVben3ADhAFhJFunCF1
bl/nxKFkvq9mbRvyRatQPKrUUlkVd34CA6xomnATMGxz1HpxrWXaYek0u6GIaGc0p0cEtO0CJ99E
1z/M96hx42Jh0yZIqMobTKH2YCl3w2nxAUyYY+r1UNyR50WYwBsI9BXfgvK8m6ZdN4aOVGMuN99k
NIYHXEUbHB66XRZ1K3mq13M/FIgk1b5GNasjGoIS1rHufFl4CJRs38ofSHEUc5DYRTfcYjR0i4iq
U+fEqgmjOYPGgbDThegQ1ECWp1FCcsxB5egwTjW6cYhhQjIvm30vGyUiSzOZlbSRw9feoC+AbCNJ
lYiEcUNSFsmGN+dT/mMZuPATA6XX3GP4KTmtVa7VUPdmtQcn2a56LNNQsie/WMQDqqI2iAkuAUMF
PFUuO3U2PTwv8VfS11E9HqfxlU6vXautIwJAbvIRoazenUvVQenMyjTmusW8t5YaoYdqI3CxxfpD
NbYe+CHItqEnUNFaQo4QhRi9FoGxFoIPkcKXloq9WOjS3kHTX1uo3ifhaTN33hQUqm3eNc1ay4Nd
ZZl/ZiVEojIRbvNiG1TiB9KQqIfxqbWhXsvVyIqpz9NT12yyZW0+MIjWNNO2jD0D45osZGne53la
Ww1AzOE5t95l8blbntWZtM6tsrsF9pLUeTM0mBTHtm00WgikyY6sJ/ejrPzGyZV4Da0IKHHP8C0/
1nF1KAdLtpVC2OoVO1ZoNsbgyeVazJOfqlG7kdVBG8DbDi0DdHJQF2gK3R0zPbHFmtquGMN9XeSj
P+qtwIHsom00T7tBId+ypOR+KKWD3s3RRhGHt5I7fANOylqXzYe0JG6RWL+nCZEAZPAG/TnRSd8Z
+dNMjW9RsYHBLOU/0oTCZMgh947aZhnqVZsxy5v7Hdnstg6EPTZZm6gK1nCyn0GE71VVWM8jKc5Q
xH8UVA5LrAdHDf0ew3wXZ4MkjW2n42VItBT9qixuuJzRCLbstvGX5D223kQs5+MbI7Wik3mEXQww
oOH5pG5Fq6TVWleoCSXDBBQTgd19u0zqKbDTnrH6yJ86c9MEyrEyGl+rWies8v0yWWB7KAaawMtC
5H+lguWrxI3alT29ntmfwtyLF7QN5xf0v9+riTJNKvb5yceBtlqi/U7at4gMqcsrhGlAEri1prlL
3x7luHNExYvkH4jv2aZSPAjSfdVt/j+SzmO3cSwLw09EgDlsxSjJyk6qDSEn5pz59POpZ9WDQXeV
LZH3nvPHup3eMJC/FGp+nvsIpYLJn9SE8XHgbyDWDZdQvjC0KR9k6N4XxQqqLnunq/1dBs2Y5XND
WFgZ/5qSShgCJlq8n+MSci8C0lN23jGC1q8RUQkST+CtDzcx70LmZvWRE7aqXLmjPNLTJG+x/CK/
WawDzBrPd1etd70lB1KJDZbbv5l4SshieTXoeSCpO7AajZDryM2kxyS+6oszpLgoVelXzodPbfrh
IXTYxzg/7LAo6GdMnTCjNrz51p/BLcpvNbqr0bwsDHLdlLyQOk4Y9K9uUiBH9Ej5ppiXInEKA+MQ
eGaF/HIGEVTKu6KlZ4uetY0gZNsFOUqjL5xx4yadCM3XP9c43y1m9dYkLSWQRSATpiRGTos+JqcD
wNoZzInKdxrRDYfM/59q8CHZCTKOlE9uCOrEVZPX0LRJaYsVx5RKRsQXUwyKL3iWVrMj7EPlfVI+
NXPLlLDOftYBKkg7wtcITIl3huVpDTc1a8pem4fzOpmHCKEoUiKR0E4hHrknGWlxXYy6Pfabpqcs
ENC76X/m9Ve3cJ8qn+Hipy3tN6gikyJy5fSoNg8dZZI5pjjQWe1GT9QPGfgjvgp8tH3mNcZOr46c
ni03zJi+KIjYxIuMV2Hm/al7xxTxTWIKV8nuMv/RKUpipSvIW018McLH8hY3dt48/Sy0Qxrr+zx6
UpfbPRDN6nTStuaFao6h4mnhwbSw+9lsOjUTXy8Qe3/slYKzaJ+TfmWv1tFkClazxpUyjSwCf2gz
wukHfIAc2UzZXRFtIzYuxcpcWgQ3csZrLUKcXJcS6LJ36iU6IEX3O3rxyrnfCX3sWRI2jOQJJBAX
qTVu1P+GxEwk+eJRP8UZV22S1h8jv9VyrAxvrYqK2S8k18iJ5VvbfZpHTpUqzMaJo4vzaaqMrRat
3CTKjxj1/lK0AVf7WZhUT8i9MDv082eI3rgt8+1CWKq+q4o/g6NnLlk76Dilfy/dytDsGzNzWVfi
7dD8M9Qt5S2banl09Zl+lJrI9xYd9XblBMg3TN/Z6ObLpvzFIbhpKv296LZyfOyFT+JpfGESbHoj
Nqv6/O1tih8I9jCtg5QzGYV7i6t2rNCfpXUFZFVpyU+RdwvbsmEMl7iapjulN/NdDZsOYM8c1J0g
VJ4yzX5a9i74RGNTK+IR3vgS9my+MnLVtPozedeissWENqm7nGy4KUp82cJyqK/nVZJRXGVev4zb
Ump/KFFNDozAr5YYlQGcKrWg02uv1NemmP6iiMUNomoTUibi93F5rU30V8TlX8WFSNhZj9lelpBY
E+FSyQulkmRDMtyJy/Bl5mPsR6H0R7quWw3hzzJds+a4dnb9T2m+IYKGbGuw8wwO6ZD5ty4Im3Rs
XQJlGeCMfl99CHLMOejVky2Y/pMyMNnI1EOdoN1zDQHvqSNNm6V0pdnrq0eV8NNT6/uqdhtCiWP1
qeohRtZWKzfJd6bkafQEha2HRRuIYSk+cZAwCJboP5xe3EsgdnVDmtEW76FlnYsKHemf/iWd1Hfl
Lixef8DZIw0Oqdt15+XJbUgP9Eba0IPaueey1iIHsAIBJy4vQvGy6tjy/+b8evT+cPnlhyHdltEu
Hu0y9Rs8KdaJ9lOdpBEUJqXhNrii2YKjncCgU73pyPbD69jILu6mMftOdC9cnEzaqgdl9IZqxQ/x
ZaQZHaHwWu8NqrcuSJV9UdTbVKeKz0HhOfVf8eDIyTZMfwnbD9fXqP8es3VbS16L3r92WP1KYMKo
3cgiSfvsM65VnyqDBl7G0jkCA8t2DHJrXXmp+bDG9JjTWwwMZYGZLNqpZvVQW0rp5pRHI9tmN6Wm
zlS5NqnLXbKkjlxiMkjjQ8Ho3HTxi2q+6CeNGD3ZMcvN0xVTO9a3MDZs2W5kvBcgE+WpG7fSSqRR
Bh+r8d0QJzjs23THmCCgZyblaUAvab0V1rbWPmMJAWM+XXX123hm8QMwkbI0cZiVn2pLZoGgu2rz
UpROLP50Mg6y8stqHan4q8czcTODYm24ULHiSBoAx0Eu7uBMfXwK622j3cqM3rKXClkxeqACWTES
FFFwufSWdiuR8ypd1+qnDImUBfAsHDJ5q97FsLSRwarSuX/KGHEYxpR+xH9cSSGJXLP6VnYqx6w3
CAAtZKwMB8aRmsSdb2Y8p6kDSfSNj6LamF9cKt179as1XtS85vpWRaxMUJNEIovqMDdtesUaT2FR
XQjD2Cg1H2bOcXy1Qp9ghth843cxqkt5I5Q1mk/Y14T1rVWYbOLETukwrcmT1Fiq9biwaxJsdJFf
bj2EH1RnoxSWnULbqi3NUTXIDTmIuW+UKW+8ZCcEP8RnYad2+7jEfvhSNNW7zi2ZM4TJMcts/q5V
52jZVMUl7HnkDzrrTKnyDTSbWFRxFJInsdiReV6ym7WSsF0doE/HluZiYALjZanOpfLWhEeNgbaC
M8o9JXRGOSjyfUL2xKAAHmYeuFVabrtrxTmI36+TeWTZa2516Rn6v4HeVwGM12/+dVkwoek1HgrW
apFLU3LF+R+/lxH7k0hCgvRdqgHg5iavdlriDQwfAxCFN/zylgmW26sBPN7EBLKeE+OtLn+H/KE3
3QW8HapZ6V7o0lYzvrtPftYyvc8EjzQtBJtxrQQ6VhXgejGIwSLq6jIX9yU5rvFRjz67MtoUyiUN
/ZJ9PNoY1ps6O8Bu1jFtwcEUXym3NbsydZwM4fIGECjHC218SM1eTxIagPcjoyzniG63Hc/7S8q9
P+is8xJnyio4QEOMFG25ZQJiWU54HzGt8yyE5Ls3JBttQL2saTdbtGbwMzzU6nvKP7vWVmW6UjzL
OpUVYbqUzYGVSPuuAkfRTzDVY4kZ3jfSM7tTKXNt6vnGUN7JUBtDu1ptMTsL3aXBKE3o8PKXaWel
Ohe5rUd+pPxoVu5o+mtG7GG6jVt/UANIDq7h0bCnFSz4DWdfmmPXEQ5LeevICqqPQ3qOuw86y6t6
31EJMSJTS/N/s7VVxD8mukaIbJ0pRWaOiffZivIzc4QZoYXdNBiON6TQk5bP6TdwcLfmdgrVW19F
8Cf8foREEDdCLvDPVAW8KbQ5pa1vpkFLLnH02pFj0UW/ob7Xw90aIk5xjNwff5qUUS1QFvlN1Nz4
fQ6dfiZy9YTumFmwY8GTXy0Q9xeFRB2TFQVwSeRdTrgCiauhGTvdNlHu5O17prdBX0B47Al+tRmo
he6xUjWuJ7sCRxmxaqIRlEvAas5LqvBaHrPZVeX39Veh5LyiDZXl9yNEAc+5rJe2WPDtkzvgRCWt
GcRUHdALCNpPB9z6uqgm2PamIHKm5RzNCXzpPUHzzdafYQTmn1l1+z0G10VC5wG8+MoNZIThppbJ
///O5s/2XHGxxAH98yJjWvir5x/TCsa6ejlHrWorfUiC/nbUGc+BHcE/NlO3XQjG04x7pBw6NbaX
zJuoP5fnN3na8yTkDRihrSCWbRyro2YceRZgryNTfg34YJxHGupJz2ePlN4F2GFiNT2h0Z1xBhJD
UmBsjOa3Co+U/SXWVr0TiSfHjM3BYp4q8hiGjW5iKXifhMpZm3mzLj9PPPBOXYshvojzZUY3wupf
V/7SuXXqiZNdCU7YuV2/xVgqJv/McZtRHUR8LKD0cFHGcEM9qB9FWJe7SznzhrF+asdmRIp1Sutr
NLotHeLTrn1riNTAtPzH7hmiCFM/otGeTTe8DbOt342/ISM1z65Ir68CmXYFGs2nYNz18AeDK3NH
/yrpTvotVCpSN/UhClV3iP6Z/ecsXdRXBYeBPF66T4X8bX4ixV2XFajyWkZSwAxC0oXNFh8m/1ZF
tBV0OfgiNAohuJLBZdgW+Bz87AnZcfSeIu0hJZyUbl/QCexY8m8cOXn3leQ+SCthS+b8Jgmk7DrZ
HISiz8Kn/6nEo7f3VP2phwcgL1FIm/QfZmw6GUuTh6x+KgCUio5ZyMpjODfbVj8QLL4hj0zl1hUG
UFivVsAHZwJbHgMOAvMi/lXVlVUi1wM1Ijh03msV1/TM3ro1su9G+lG06xP/r5jgOTeK83/A0vOR
UzfpS0JV7Hm2bK0K4AeQ6ogAQ/H6padbkYQh8S3nK5+euZ2L02YkDT+binjcb+IN3qQjc4gQp2Z+
0/JbyjMV19h9dVTEV3Xb18da8Y2F4loPtATVD/5ybLIFEjZ2Gd4ujF9+K24byeN5M+Z/A9dC9NI/
O+PtIfLDmn6IAjvSbY2xTOyt5gZUPH0PEZ1Un6p642sXOyfHS6z7Y+sBVU/TZvha9X1KznCvgyWQ
0M5QIzR8a8u7Bj2TvHfC79raMg+OQVCduH9622luqVPbigiFr10SUZ2h+MEtYkRuel7bD0UFX5G4
CfGOf1L7IGQBU3S9uCOqH4Hrn5g02Pjk2LdfhMFY2j7X/DQLcsm2mF2JXDAF1iDfNDmjvZzVl1OI
BC6hCLLB59XUCw+EW1iDZw5N7onWe/xYejb1Am5Ktsc40Iwj1SQb+dA3gSV/UzMyrtvR2NYZRcAf
Yf1WP0o53IXpG8zJc+mxhtBp2gEe4LM7qED67azYSn5p9b00cpkTrF+8WeHHHCOheCZTesxqEoP2
qjm0oUucxB2Tsw5DPm7E8ekMS5ysoomOf1orE1X9qs7Ffn4m9qseDlY5Q22/EV513auKXwoi75Uk
wL+D5c0QGQh6W1nh5tgvpdPr9cH4//VOCEDV0rhARDFVGHZVPVQM/IOz6hejkT8FAIiNoA1PDrsq
7K6FtecaMkGetSIDJYr2MjnDLQ0L1Jxt5ZKqtaEO2jr8E9P6nzWaX4Kc+A3U8ibTE1vtAj3LvGJS
XcN0ZX3kYtmUFJuwzZ6R/aASpGHUqeiIir9k1AjyPjR9VnBCalplK9X7JwwXO6L+B2Vf/FiCEiTE
8rPk9NWpIRElcoflb6ACGIlIx8UF5hyo/Mmi4lKnMvhz38R2a03eqLmt5K2mRyGHrQ3J36zvZKiT
2RzupeqyjDeUv5jTIWtWP+zH/ULOf1mAicmpowNSy8mxulrdPdJEL53MfddkXmRkFyAALxuekSXy
dRyfiz1A7SxwBLTPOVnEgM8VNLezGzUcr/V6AFML1/EumbdESS9VSLUh2iNNuKrCbQKVyLgmsKKf
4/jAvTkt3moxY71of9H0OyGnpVaCCWK1i7eRgkR1P0ksQNgII6yGNkftc+iFGSa7Vd8tAN/9eYqC
ctwtILGQVVAJSnSxSvgLeJ6tJu1XHchdduuMU3DdVQsw0XZdYeMO3MLJYJu6p863MjkxVYa6W42O
EBKM4Y9it62WY/VjoFDKjPEMuAxKMY5nor6F69oTsQiQCb9x18yIT9fJafA2Ahoz0Db86litqpN8
m5Ut9dH9QoME82S3zzn1xsFj4VbbV9W6onYh9AY5gSDfZB595mS+o0mlBnufMmWIDAj4vUw8phBG
0fxCZMc08i8CXndfuXEfpsCQt8u8IYRMmX9GlG0FBN6JAhAIIqa1ws2gicO53hB/GnTjqUjfLf2w
TMcMlhWgV9upPeo0wF36uGCdGy8nyVYbPxOSla35xpDHiCJhQ34bl1Mj3fo/6ydP9M2QuHr4TWce
X2hym/XhLnEzLPzHQ/xR1Y8c3ZQ17cf/YsqmxIMUVXpHeHY5jLb50owSo8Q9Y3pkjKSWzuAX2FiB
VdhxeMozPy9v1vjSEiyen0S45SHbkwNnKubH8kkys/ArsmuDe/r1TxX+aqadWSz9CFIz0eZzF7Uj
QYoan/dsT3+5bpM8L2V2+Z5MbvkqFW6c3OvmIH6Z/DsDpc/FT1i9D5jK1ezMCggJCXukqoe1Sp1e
5f4khKqTdnQh7dUWDhCzIRRjIW6JmVRKkGOgPo93uWd2Ouj5e7ZCpyNnGRAH5J2nPuvOPrDOzepC
xDEwge5YPYmAp7yxCakqKz+ljFndh8YzGkt1l+Y+i/D8tqr8Lk85BYoay2X7oNZm0zBsPPebTGaw
QEWS2xWIHyMDSh8Lb0l6714lVpPa7pVgJpX4ap3H9r35SGmUpL7xmY3oShHklvCXl/9wEteFZ91L
Bk3pswVmidJALC1nKTcROk+Ka4xNHYuOfE5K6HCqbtz6vixeGAao+UXzqyGn6wR6jt8GpuhkcR1U
Eh/65Kv9rh7YaCzSOeR9M3zhAnkxSFVQVyqT0MN8hSNqifJ1uguENPKZCKg02jreRr2XcGiI25lV
qVpxQB8iBW3n856BVZBrNySCNjpmy71JPiO6SsR/tMZjPf3QM8vXXmbRnXW4x30OAm9B/xCtISb6
Gz3ZX0Mh7KOGm4aa14Hg63VDl5Kecsw68fCQiJkYH5Q3xZnDrlGiyTNfFg33qs6Xgxpb/Z3DXZEK
vgh/HYdbceIDSm/D2FB0m/mNAYcDcbeeasnJIgjQahuPL3XIORE5Oq92XX2n8ZE+AzuK7BYRSdQG
ZlvYSw7agiWo/dKEV6WYEAdRW43NNuENiQyGd4SCZeyla8kMAa6tc0s1Oom3k7to6HHyCOBByU59
Pm1qyTgMMPrraRZsRb4M0Y1YLbjuyEIgtWHeHo2W9T67xjX2sDHXWjRQICZyHWQ6tS70Hq10Rsbs
ijDPICb9h1k/TMnnuWQZB1IUpkNbPXKLZyIBcGE6NePqKJkUmJkXoXOeH/V4UftTwV8Y5Q/+NCNF
UWhecvUnrEmJ+EhFNNgSC7j8Sq2MG2vevPaYMFl2mZOpYi84KopA+pMB7a3YAxmhhwFlYiirTql/
kPmrWPuao3B9VNZXF0XP/4TWaDZwr9Yj1oSDajB3k0CuXqeZoFe1uHNlmxJwoqFvRoTGhZH963Qg
VCqvJBQ8VI9KMQIyiIFPsXspY7pJ1c3Ctjv+rWrn/CdUOa3acYBaj9jRGs5E0TQ/K0aipP0c82yn
mGiy4nQn84NHprEnCmxfzNJtwKA27Ur1NczOKlrGKHwXO6LtV0uiJW0M3VZ+TpvVPc5Tv9gL892S
wK8RutFaeVCH98S6yvLozfmuW+GpwksZgSgplz7aVTLM4VUSAs0k6Dp09PG3rdwYdkU3tgS9Me0S
kJgIb4k8Mml/69WXCsSU9Fs6RmAQ0pZU/xLkPau9orj2U39MC/maE5mxUWH+i52WXeriW22RS/SL
COtMEma5PqaOizS2bqJFqZw5t1/6nLwJFlx7TZVeKY3wTygflbbaNgNveD9onGvG99CDlHADS5Ng
BkNmPsJ42c2L8RoNu1l+MxDhUjDvJ82HJkSXDlC7ZcFIDGE8JLD7wGmmaJcJxG7G0OJpihh7taxd
DT1KboqKQKiJmOnLtdqqVnSrDOJ1VISj1bccZa6sKVuhQc1YrB+r+ISAOHIikRBU+ZjHMLkIoVRa
WhBZIYSw2o/Cqjz6msedOo0o2vFlb9RSDgYrDu0mNYimFpvRj3v1K2qNyIMJRbWwxAczREBC2zKx
bBLTfXkKBa/PA1V61k06qOcnZXoXuN9D7byMr6yfbbqnTAttQEKvFFrdL02nWoKomXWjtaxTWc6I
h93BbqO/RLgqxAixhOKHsJTpQogSJJyEsCGTMBLNPZ1JuCOuuSnsG0mYbFNQXA2TpsyLajlmfxu0
xJHKYFEemgn/Jft5z9MgP9qZFb9ATVGXcCVwluaToCMxpFJsA//vWjfHNq4/6BcmqnGEiZJdpN/q
LpW006jtK2CChSnWBMKaNYExOEh0uALlrtKuDsQ/btuueBmngf5zKYTtil+y2PSbhgBN8hwG2zCL
0A6FTt20DSGaccTnbVjQJIOcLg4Ez6Er23MhW7bJKSLM9VHp/lmpuStwnTbjQBGZpDn0GPPoK/WP
JrwYVbFNngXBhNWA7xe+GJ600UtbLO54b5ScrmPhpJgkfVgkMx1ThcHZZoo0pICYH4XbYo4OmFES
ps6leFv0ndB6srWrND+ab6O5V0nHQ0zP29bX/YXHOvL6Od1BZ6krWH0qgEcqaMAkpFmSm9J1a8+S
8UYqItd8ORyKZP3Xze0OfIVttOrton2tySWK2G5O0NsCOdvxVdfcDndj51gJOBNEb8LNMrBZ5GvA
BmDhglGckB6iAf2/4iJ/8CqSPYbFcJSIX7feRo1J31HsDSgQBpnFsnmPJ7cZhqDJlW2j9ircGyNT
iuYQ0TPn73tzrYBTB1p6OLcZfvvxkfcW7mXlXrc/AGdhWx77KDmSDZ7L08tq/aomYHfBhtLKu0Xr
vEXnc6iFrRl/KcSwhwKtsE8vN4n+XW1bpfgQLb8zZ6etkb9Ybfhoy4Zo0jRERIIab5ZUR6j0R2JI
K5MPWXPd8NFLVGem8W2hcTpsTOLaVFsLE5QQlYAOd+wWv2sN8dmDPFg/Y1uL7iAutOZIUeJKWvgr
VehReamVoRvdtO6RDaci9XSFptDEOkIfxDU3+VqISDo7MruMyNojwVYcGEDejm4ovCxNg6Gx9jFd
0l2nOD0qpglCvpqfHQS1NttxV3lAbVWlIjkbgW/MsUz3KZ0+VFyeG5xLDfDIkJUHATJOGaVgRYk4
D1TXEDObmNkJee4xS9JL+HShKeBOA+P9isujQHVDz7foPvtTPL1+KsSOs7YX1dS8rkg76dG2vPIp
2kXnTq1SdFzCeKuPm9UsAovYIY2BSmU7SXHYVKgUlNuzVLGBXgqLlpGtF119fIzrP7UJZPZOBTlZ
i9ImZjzBiCU4kX7t5ONsWMw6tUOaZyhrG7nnR/zr6tEbQ/0lQ4HQMiiXBlO6/siEhg1G0J25+Cjr
7E0yF/20QHODJeSs5k/1tpQpTj6ejPqsx+9CC0q9E8vq+cKVCbkVhf5V6zxoyieaFm/IMFWJKIhj
pfmrkfJn9mh+JlHkKwlkRQMKl9Ffby+9uc0kZPv9X4cNmWLzjWDdkHC042ksf7Lwi/LsjcErbC6/
iAwmJuwiLTZaD0qxiM/OP28dvM66FOJ5VH0jvITSUaH58pxhz1NQId60ef1J6pGqmu7dpGEz1381
+gO7ZPQ15GKk7Xko5SvlpE+UiI85xIrT13ZGSaku2zrRL8Zk56hxM6UP+qfyjiAgtCGzhebXdJM+
B2I4V81hiRE8oV41ZVq6pMKhEDLQ6ZDBOQb1sRBexdNFFeOb8hxqS/gJEWZPCKxcwCH3yeWL7AQJ
V4sKRGTrrv8ltIcUEser6rbldFynbRLuZfPUaakdccRk4/vYXiGdoJYJWB5AeGi6shCdWngv6a3X
vFHkWoOhoXft3yjEp4xpnMqDWfhHzbDHoX1J1MYTpjdVUQkUm/AmKE6ZCdpFY9YrKPfJx46TNr9E
uqkFfbu2RxraKrcKB3hT6cKfP1LljoiJAZmXtsr6l4RNrCjWQyQRYQROoQAC9WMKrbqczFx/qpgk
vxCDvHqsi0wTmkryr2xL0r0Pq5015/weWB2zh2GgneI/7J5wIDwk1QUDAli5o+8A+AOvRqXkiQMY
vi46vkKQjnzdWeSh0mpd1DEECQlHhRlN6ApYe1PhtzB1FKSoGxHaJ6kfR16Ns7sCwM6SYKwXk/1u
Sxn1eRYX3C1jl9SEskBolznEtdqzfjY6FpeOBnhV8cbxL24M84oyoNmMcTmchxhEn2N/hteKYmlx
RBGfhwVQldLtnNJKXqvvdHKGGDwqXTvXpeIn+Fx2LdZTjCtC+WwruY0Cg/ewmLywKyLKWabi8Rki
8FnXRPos60e2jnSf5oHUi7QiFaAjbdL7cnSYycqrDdXcNHJ6KgU3RyAyUHrAOcW6aAgwC6KJdy9v
A3kUkLTOYIAMYpdBiG7RmDvLrJgv/bw8ZgHcUNFEWoSoG00rw7o2Upm71nwFcc3aj/a5KXdy9FeR
Zdwn0llhEFXrKbMryzjLHaxyfpLDV1TqOcXs/xrFy+aPoeXSrJtbaF4UcpvQEw6i4CTm+5x9hyxf
bfMRT3eJwy02X3v9Y9ZAdaU3EdAwfSqCPlIVsljh76EnVj5aE96BkAK2FzqH2vdQy6XASGL5Qc8x
GmdarVc4uSoMHYvhSnz2HjHzDBDn4drQ7JQb26nN1Ee/Nu5EapAqhq9zMgZKaDhFNkuvovkTDoLN
taA1SfKOREraaTqCjFapDRTBk/DVihEOlPTRdcVvRI1F2H/Ua7dt6JIQgBfE4TWZgWRjHcFNp+VZ
EBuzzOuDqrcSnYLHb8M5RPy+hBEgelH1gGLAJVbw/iroipXvIjEPgBfDaorQycwm2HKQvnGOaxUH
puGX5Z9S6hCMvVlBZA57cY4lwoa+q+lDH/AJgcmrqsV9l/ndUgQ6KF40PCr90A/xK04s5O6oEEc+
bo6H6W2YkIaq9IzKQ+poICryCjtkqEnQM0aDoINNTc/fJm29srlAy+Zs8pZ57wzxGpXWv+JZ+9CC
X+pLIaAteDr4ET36RdG+U9nmdABuqT4eCDRKBe9ZodrTIoEhCgWzCiFiOm3LttOmT5m6xbYSC9Ab
ENqFgupF05F/16kWfgL8coA1v7pcf418s+g4pBjpKMkr2ZkgJGAS4SoMR7OgDbVjv3CW5sNIGSpy
hebCCZSTtKUBW5f0bKNgmSsq7VLwTylb3X7st4OICGQ19+SQbjDHzhKilta08z7xE/KdLRl4RvhY
Ir6xRjrUxgsQ5KGl53g19bMUVQHy6SKa2s+ZpNdyqPAPoVYjIcro+d8l7AfL8rL6qoGKr+XF0joS
2f6mECCvmqmFzVqo55itW8CnW+gquIxKWL3szEQDHZG1N9sut8xgtRrg11h9KVPQPmYhgs4rqznQ
8xuhHmwRG4u7UGYYTjsnTSlzSiOewk4cmUtxonQa2vTYgi1Uw4s+6QBIhnYUDPNmZI0thceKGg+d
iV4xY4+ywyYybY6xfWYxr0CARd0HdbeuOs1UNyunBcUo3gt4yAWPhT9Nv3Jj7IvUclWTbxj+i7/v
FXS3LaYgGpttwo8ldWj4xzeKxTwt/cfBHyxVsU8sIwg7n+U4Hg7aW4hmp67156YJ5SHZIdjuaow2
MuxdHN7DltORBwVxTZxQfRZpXg+7rc4zUKz5VpNKUk3CQdLPOlJvIaEyAnFos/6qKLX6cNg25T+L
+Ek8/s/JaUIbV/5Yw4eg3gbjBx1YnDwiESIFHRtFNsJjIudL1S1+VRCNlky9bHGmmjpKLUU9DucG
xJ+pZyW9h9OZ8bTqwbBq3mJEF4LhiQT/y1UbWLHitSTD2cuTi1HmaMuW7ismCvilCkbhY2oomSAA
ykr28vxeY0aSx2YnqaJtJt2T5tClvLXzUQCMfL70Ewd7OsHBfFvaFAeqHG4zzfgXk0A7Nrk/GypJ
1RjeSow3BYI8maZTtUKYoEv7hDlIxbwZdtGhG2/TlPj1gvVPr3cKFgJMgS5xP08396DySdGykHPD
8kdu2JFHTOAVaBlrUqTNuwy1hwZKV8S3Vv8SkhstdPiLkK/dF/lLrr8NeHmpqZn771W54gFNqTaa
KxzidXmXqvRcJ0RMdUp/lmbjLV5FXPjFatfWshfyfW3pjtGVmDa3EqhYylb5/ByimB/TwILY8j1h
aBGj+AdREvfxHuyYd4vTszIyP6qQn2dQmYehPsfhjWUmriCF90X0tE16zZC6vZZ+awCn020R3pj3
aXY/jxrU1YyNXYwmxNZhz74BJM/+v+szdODaNF1EJKkrSltrGYOe5cQ0E0ojzfIoN7Swa8VuiTX5
GprAHRDCeCaTfnbNAQWuJEWc3bnk19ryLZvGVyk/jPy8moOdt1RBh3KHJKuw6AbQ5gcK9iqz3DFE
xidh3BnoDVQUI98P1XNKqsLiTWpB9VmFnSjtB56P8smIP7MKmHCos2bnJWNBoc3WXtiN68gIRNOT
2tI3E1Sm5TFpgEvk1jZ4q8nYU2mfzQpI5t4Md3Om3NQ09jJaHSJrxpDh16kvCShMkbgPqiO3fpke
BTO8Yorok+9pMi7R8qlFP1h+ofTZRnVNcOT4+j/OzmO3bXQNw1dEgL1sJVK9Wi5JNoTtJOy98+rP
I5+Nh2NZwGwNQyT/+pW3SNo5FJRTRb29NPKD0ItzXTUXmS7qD0YfgYjyDWVBMmdSkewWUBJ/BR3s
qw6/18QM1VfDjcZD0BY4C8fd/8N2IQZcKmGYmpiFQAOtgBLcNMyX1i9GH+wRxMk+fTHNVxCAo/Ke
0zTASEVsbST95xkHS/5s6uMjudNa5/ZJJXokliceWshQQv3Wj9GBsR4KOh5ehoFhDMXCADw0rCKs
wH3TOwhgDoo+3GthvpE9Da5Mry2aXJZteEBOrBVUn8RN4VI9CHL/uYxERwXZBtMW/XOQw1m1qJPu
4FUu5jYA/MYBfP4Y2opp2HHWgaWrCuk1x1jPp8SC7pfwUhnlvLE4WVeINFLAXsuA3DpUBXVYa3bs
UazFsfEnB3AjvZjDWnWZtDl0S4L+hxHjhx70+gOBdu5dWB+qdQbXbVZri9TZNR9zrM5r9TLqiz7b
1UQUUkHxQK2Xnele2GepqG9G4U8GWF7po3mpNuyWOAegaOVApsJcsCXFrOeBVzHAUpps4qrDg4ti
bxjaJRm8F9gFfZui6zZGrj8gmJvblZadq+oy+EtFsdVA2eZUiiXlqS4yQmmPhMDJYleZFQXUtGyB
Mx79qn4eX6V2yFqU9Bj2eNWABXSDNeZgS0+KsAGTxvdef+iI0fLxZAm/k/6Ftjip+pUZiu45am2a
Oc7dDFMz2rGDBn7T3BQgIMxqJfrSW1vlgI0x/KMgI6cbs/3tKSMwdJww5ZiauMAdaCGT9Fxnwb4P
sZlpc/PNH0naXGXcqnTyR2KKpj/Ce7kq9zsDF/pwFNjgrahBSZBmQdP/gDpUW78D5a+kr8aqOmGV
RkeTdvEA71go8PlKbQVmfqiV+3g8lWq8RF3bKekhKcm5TH8a4fNQch/COTe3cQemvQQ2jlsXQkRR
iUO1dO1bLDIDClVgx1c0In1ajeAVNFo1GvtS+KtISy2GP6yX0GGuYKUmyOHomw5MIh+NqapeebAX
kwDTk3E1SOCAYd4uAEHLOuZMbWtn40HVU/6ZzpxLYyTgjhUKSowAUqEmpvFqyHeJvJOJc0RMQjfI
lVHgn42I3hg4twXj87UB5jlZvoapG1Cd1NYUjlR1WbfHApcmyl3eRfWcIiXYBqWt/imu4sEUSMzo
SQDlAV4CxJK/A1Q+i5Q3kzyargI4K6GlAVvC1BUOjQ8kBaHxCFCeRXIuK8wRXYLgSGdT0LhmQVgU
LuYtVbrohm6XVzQ59kGzrYafg2qHOHXK0bYOz1W/1wGOysExFwWWph/9zBN1bZgmo/du5adSSDe6
Qbe3tEBnQpEU3gg/1qTnlP0gbFNPcqrYt8fa3GQWfmE4clqkullNf7vXnkX1r5ak4Lv0TeCNT2Hx
aklNAn8FykPRSTYsVXuQa2AQ0VIIAcqaOIrxRc0b6TozD26KKjUUwEZ1nbTOn8S22QW0ZRoDNcFy
K7QedDEBh2fv0QuvqyI4a1awKRhp2ZUWdF/mStmsa2VvioM2NzNC2dCrcBuKVmJdYVh2DfIeTS/7
AWEDIACNgUVYcWHKazdCo6/VAJcMY2oP7ZumKZSNGsoEXr5EBIm6akkFoGsiyJNz2RrWkjgMdtGp
57FMd1kYo2fiE42lbU2VRW+9fuGaNWLUBelv0TfLEQllJSpheVKBavrqKSgzdnvliRgZayiTqLUs
nzxB0p+uMmairZPn216rNWtLooDgWdQUVAv8ptkDF4UKBTVFGF6K8QjEM5J+RGU2HysUC8DFF/Sg
fxpc8b13KWgGaRAorHLhhuWrWp9KHdLEAC+s65M/aQXpeahcYtUGhL9UPBvIx5dJQxjW1e++Iu/K
QtqYV02IPMHzrdvqmRmssvZcUkCmtzZK0cyjGGbSQDYkrkWoM72mLQr9N/rFqPaE/drFkAyqsuWT
yPnu2WoJl1JzyI9pCVgNnn1LBloIogbHr5OO7jWLzGmJKOLPWNJ+IOQjZM06icOfigcvN02GBwPF
zwvV0xUhaI2/ZteesPXUKVjFo1Ox18rmwUTkBvh+4L8P9VoOBEeUHdNo1nRZljmyRXmcXPx83BE/
jUDWggUlqxphU1B+g/rLi45JYnvAtEGHBgMoh+EUIHU5I95GRwAIsC8Yp2Qc50rnzsPK8avqXa7z
JXvJbit/25BBKZEw1+hCGjEt7MJdylSI/P6iDgRo+sWk+mpX7jDOjSQm1EbrSUjav8l1wQULSzeW
ir4DuFO4l07VFsQPy/waXlB9K/JfUH+bbmHi3ITYTahTK+dboSAU8gIwkZnRrUYFKDOOIli+kDxD
whJG1OEh4yDfE0pAfYPH6AexPaYp9/hYHYxOuHIjz1R5svCxKBYQcOHknwKaogNZ3BO4UXQERL66
92T4YxQbFl7yaDaOOzxIaLMIa7Yl1NbcWpTCr64GYBMuGm3el7/Af3vZqREfKnfjd4+DtG7dVeQJ
dh+c3HAXg0G17F6+xMVi6H6niWOlrwHdef1XoNGkeq7ppgY/fc6K7lmMHQOd6W4vU+gU0igAfIUH
CL4HZnLqEyrnpnQFewY7zyCwOUYcGlZ71jU77Q8yzrQqln744nnar5y7MzYPxMK22B5oUVZi81T4
m8Z6UQiac+rhcetmTmXp7tFsurlcMWkBXI9GhgxG0oImuto1xtEqULarQNtnsaFulSu5tigwTGpo
j89L5DUTqSISrQ6WBsRnxAkqHBNqjYlyrEtQWUo2rBrBpCOVVRvXyDgWmkFetgCx5gX0Kyl5KcR3
HKSWBZySIcegoBxHhHDagH/StoPirqWwXJd5sYoFWFOxsJQgA5gowyQ7H4stq3f88bdvzk03PIpZ
bVFq1je5hLm4IYGiprq5tmj+V5T38u6nH8WvaSoTwOj0OKQlalSXNiOKBxa8LTUCInxjoBD9Stt8
54sk0xnc4NA/t0bK8TssTbRy+mRZ60dFPsoKdt9bkU6kaOxiUvZq2JuaNNOKotyohu/aoa/9oEeB
8Ajt7tJHeIkGo8+Mt5L67snmKoTrFY10trFRa+h2+K3CFldmugw3C1kpMXxLTNCvPi2aQVaXlHFz
laDWHDelEu0TpboEKtBfIX4SvGDrgtHQBO+gVYEyM3PIaHW4skx/JY8QI9AL67PBRnKjpRGYntEA
minlcx7Ca+icTNi5TVzaQ6LN8ysNKaJbfG5Yqi2Hq3JlLOsRB11R6KC8dQUT+aJ+oMpNiz7DeRYC
i9xDGgiqZNYU4g+hcH8KIe1hOlS6juqBr/3WuazL2JEA6FvVusdfNyBc8Ye/XhhuUwskO4QFIigt
o1g3XBGe6bKxGscAzuZLqePqZ98L9jUYHU2kWnGNz2OYuKlubaRyHwWPsoEomgEmKKLAS4etLuwQ
bjweHhosw0p49uTStugQ1LEPcOPs8UbAu0Mc1MaRHm86/C4s4CACrRnEX9oBYpSZ7LDnnpUATZsA
aBHowJlCXzCJU6dSiwc3S4967OPUWK77xDzlzT7sEFdqmj8AakJhZQpHL9JspDd+SK6/dRNdnEc+
JAWifNqR1oxa1j5ywTqFPcDi7wW5vlZGVcyrVtUn7cM8CltNlDUwdurCFx7z+qF2n7//aemq7veF
3tXUdqNQfXGIFVnaimKH1aGoyOV+kP0QsKBG/0Ya8uJnE3WQV7VSI9b26Yr+aTyTxo86+uAD7rzH
VXztq/eYiLJFtZyWrQV+ZuwPVxXTGMY5TbrFaIPAgkkkO0U8x1SFrqQr7EMqAuKdRxu3hmAizVbW
ij7qBmd2r6JvirqW7rkilLneodoGnvkSWbTbaxkCLDZc21ZZd9Jab177GimCiqkXimVtwSaErxHg
2xjLTihYv7lfKn/FzqJ0ljKaV9vICHTuWdaGuTwQQ1l8VPHgDy8pB2T1qhTSKgChIVrQwENPf/W7
J2436EmQJucmHDA3x6dnbFahJmxitQIA7w7zsSHWhNrOklNgyycz3XtEQNoo0SAr2HOvYgvxMV0V
TbmSonqT+gJoIbWi76T4vzEenMvFRuZvfQw3TqHP+v2UyvqtOVX+uW59U5ArwfCUnSe3KzSbRDAP
QvEjMv0fpYGvuaVQrvMcSlnXphAoT1CUQdjB2MGrGWTwSDUfZzct3DS0b1pCsFWhzPO3sHoJiFET
dCq1U+GfLCleGSCfGy/ftQNdlw5ZSlGTD8A+T927mD/F2rb/qw3XBxgIWI2rJH0IlWcBjb3cAd3h
HbHw87Nru/wgdyaEn5cWvFqqb+B/qo0D/O+Me4xjXKjSjv4T/nEichGYSAd7gYu9sQ1CITqyTODG
+1lLIKSBx0DWc0YVDvIi7SgBL8Vd/3ClF1K3/NsZYD+g4s0R1xb3yjuSbPmpa14VzifOcKYiibYx
DZAxP9KD7HN478IGgGJp9rMOUa925qKNlFIHoLrSPRsvtDM1ZadwnBM3Ne2KUj4EsKpb6+joNHgo
Q1JIlMceBVFgVfLvKmfJkQu6tNe1EeyOOXZvmgo+12/wLR0PUPY4aX1fnomizrLyTnHpwZFRn2NZ
PQXh3svAiFjHBDgeBP2QUknl1MO6klVwjRdTPjTuH/TE6/6o9IWjFW9juoViQ+f2uYSTpJezKGc7
ICwES0SioiNfIhawVFxKNWiQGzYvct6eyiZ9kyPDtoj9Ja6+JCXXQbcNrYRhG2nWnIg6KJ0e5jxJ
F5HMzAzfZDdFkCBf+PQcMcXJvVXivlbiISWgJH3NVRNFUqSgZNQ9gPmsopg9rhw4y0eq1QpQ1JS3
irolaEtgaiP2uHJOsKQg6a+8DIDjYTCF1VM5bJp0K9NxL8H+gikrQmjQQchppTV/TUTMXBH6n9rN
8a7RR7LiaO+C6Tf6U6PuE0yrKe57a0tHMibAC9XujG1RwcuKYIp5Pys5+GH6/nOUrlJxbuVPUX3O
U9mWWu9BIP5J2hYKMA4AqTn3G5gWleIv+yyaAQbOgQQ2SXb5fj/fuoUmCo0NaoQxljnyzo0oygQC
O5hFQ0c7Q+Tq+0eYV4XJr26BiQZtKlqgHvE23FHWBGWPgFWJsBGQLmQWsZCcmSCtEi9e0KXdp/Qe
MfwSAhwk6UW7IzCI3k7awwjCTvgT4d8TBdHaqyiWlsLCTDd+xBRLVFNysJsVWXLS2lpi2Qqgs+CK
ki3SpUvpnLgFfaqoMh/8+F2SLn7Y2uSZczZ0Ke0rZHaUiuJCFPxs0kMG9BEeuhWzXqVfJe4PTb+w
hOfcf5ci8VyOlMzDxG59sC0Smp9WSIlLaDAEeC7Uc4sJTZ0caFT2OSrR/a88QLgWweiGcuNgbQSL
Hjn30K5L3/vxSS4pc/rJoewBfxM50WEIKfIGcW7cEeI0bk3zRACTg6A1rSEHyIoGDeQc9CqF9jWo
iOrBaLbAd3X6nD7h6RhLZ0E9JhJcd/Qy6f53fjkD2tMr8C0jKjyxu+8K46+ggupO6isF5TVn7Ygk
0WQtLUri/hm4NbIQWx8YN4ySqAG2qZdz0KuFQezGIRitpaqiSbXvhE0d7wVz0yYbS5cAlTzG9Blj
IEFxdc6H1RBWp5byV2zRoMibehlfnWc13z9rgfWeudo8M39X7tYF5CRCakjqCxVwJ6/7c9R3b4rb
rtR+mCuoBvQxUr+yd1DHX326Vuq9Md71YL4Rb0wtrcSaFEHTK4qe9dIXkN6CLfhDUL0n1QNiv3ET
lDCh6bZ37uGv9dUVYxI9ct51A01fcVt7uX4xyqg6UjkH6JxkmYXKcZoiboBNL7CQCGEn09DuaN7e
Eto1JnrAojCKSp4OylaoSroOo5suokG/CA23UgqaJTV67GaDoyZidoxYdyE6rVCBQ+sI8xuqMhnJ
viUG5p3j5cPE8ovjxZgEmZ2fVK3nF8rW7yoB9lhcuwpazqnwM8hEVGgCuhS/OxmEqdoalKR1WaQ/
qyHdp9YxogSG2r+XUXxt+Mf5WkdXGV2/tEq3dQeVp4jk8twb3Ety5laPnaWHoPY6ib7f9ViDvhwA
IopHNCkas3LvJAfKdWN+9VGT8LWR5DAUUUzc642OiphBhpgtMsTgoHfMG9egXUBRWcx/CWDyNDPb
DwHaI8PRU4Jr9ZhucxX8SZvkksfDUgVImQDZ8TFMMTHX8EDDlWWz6kqKy/DnujKnlIjknBFgWqbf
88u69Q3X++BThtOrFu67kZUhWdNRVAcJMBdf3Vd0ckOKlog3mAqcJXOlKaS5NmCuHITpH+2Sn4P2
tXsSiBDpPrx1B7YVMiPLcSsAsuDzQcTyQSjiI+/xppeIBayM8JXqCrKY8sx6qf9G8Q5YLOvwT4wl
FWkgWMOXEoV51RHeiSgE+sSo3/0BCCFUTrSpoD7DycT/Ygn2tU6RdpoVv6BiluIsOaGuZ6pOVJ2R
Vxh9D2TTluJfekfH+0a2psvXPf5pnFpPMgWxFzEQ2UnHfmeeEE86RaTz2/pJWHx/CX+t4q1PbW5V
rwQiE6HErJ+bg/886xbCHYHwG/4L+tS11rCiQBBGflrZGQ/urn2BybsQ37y/6h2Pkq/Vm3V5uhdU
2jPokmH5syc5sOEBKkvZhmL8/dCoXx/dujQ50SRJtyQpjoadMqvtaHuEO79DmtHWDtG+XWsLWoTz
ZN3Y2bxzUKecIWq26OcHGO1L61wsLnRw1oNzIZs7bK4y58323qxJ1zDs38eALk22UNUISV011Ixh
f6/8OcD6GQrAfL2yQczpztqQv96oujRJ6VpPi33T4iloOi6b53Rd7mC0zuG0X6ynFL465dW56yBn
6Ajr8E5McuMioaP9z2Xfm3GTqmU57oZNd7AWCB44eP/NUU1wJOev8DtY+Jv0zsPkG3MsTtaQBRKh
bkZkl8xlsNXIffaorKyg+GFGc0Kr3xlfzXcyuSf9BcWgi7yrVt+vrhsODLp4HfRPu9vq2iz26D7s
Eqf4JTrmz3d09+y1NNOfF8nG2IaLeIYIqGOu0tkJGMBctt+leb007OYtegvnxu/vX+TGPtWmQv4F
IJ6wCXkRbA2CufCKoq+DluqLzqR+/wj5uiz/vVy1qQi/bOnjmLQ6ceOOnHHXPVT7YtnRQdmix7+y
9vqP4hSu0KOYU4VeJs+aTV91IZ2+f/yNodasyTpOjRRas4lVAeAv23TCuTYjF5gZNnqUdm23NioH
c2GGqMcsmXtr+jdr3V7inDAHXbNhic9wVV1+/zI3jFzpef1z3hMFU1DXFDC9XIKKsQEgLODkzqHN
zPRjZJO4OJr9/bPk6wd+Me7TWiKRuBmSOYFQOtRrdaPZ8WO+g4/CdkLP7JFC1VKdGRvvROb0yJW3
tWzjzrOvn/PVoyeHJ5jaeExbHk1VZYc4kt074WrcG3ecEm9cjpo5OSWAHvltW/D7Fqo6j/3FWLUv
Alp9M2lPr8u8c8Xc2hzT8L0W3LiTryMItPsJ7fJXaTX8zCCaHULn+0m6MVDTiF3uxIarnyeYZ8l+
7GfqEQsWx7x3wH19hmvTsNwohd4rr/MQrlWIT7tsC+Rt0a4Vu9oHFNoX9A+tOWtgPZwkJ+7nydv3
3/Xhc/bFCpjG325pdLIV8eQhnnmH4FlZFA90ajbpcljlNsp7i+Q1PklbbEyfhb1+ypbBE4nQs7VB
F/PgzSO7W3h7Y1mss8u94fi4IL96qcl5X6fWYNGOYtlckAQwshk6vnOuTjbfD9HO1myFY3PniL+5
eK7H4acjXhbFTMyua5QKj1Da+tx6yJ8RAoNotQ/u7LOPSO2rL5ocbmiNIpje85DWjhxy5YXsoJ68
yBcoUy5Hm4bZzH8Y1vVWtYtdPff39VLcaqdh+St28qfv5/rml17jlM9f6pV6CwScbbIA5+D8MZat
Awl7fe8k+4i5vvrKSa2ok8UmriQeUC+K2fW7qqVum48IOM2oHc3RFrSFxW//zp68EYNoU2diX4jS
DiFyaec9Z6/dw7ju/vY7Y6VfxPfsEfGTxfjcXOI/34/ejUwV1Pw/R8+jPGWWKk/DdmWpbx4fxnlK
RPdAlZ4LSloccWs9kqLNEG2zK+fZs925eedTv04ANH1yToeWbI5WybPBtTjJnM3o3Ds8letZ/MWk
fbQKPq2KeqhCU7+uinqBcqq6HBe0H2zYPU65RkjkAfz7nGzN0efaSllIs9IJWbUnTLxfZRtI2Ew8
avt+S1QNCNu+1wJSbpy4UwtjVQnGOvz/jqHzs+h3zXM7azfSDJT0OljRWnHUJXoYkVM9U76b9X+z
nXtsFsmud+rlCkz1WraNpbygHOV0K4DoC2N9Zyl8HdjDpP3nUhjjCBbGdZ2XC2/V7hqHzHKVO3QT
SDEgb+zLQ3BSf4Bv3vtLfWnOgzvB/ocx4leTNdnC1P9SraXpt2vmeHIciyUSOk7kNE+e80L4ueyX
6kJcSBvUQ+6s+1txmT7Z1IIvVUYk8kgKK2tYjctnia9unNaW5z6nsr+gozL7g8r+ubIxvZ3ly8Kp
7afeyZfSvFr7s8v3wy59nUpq+iQYz4sgzAaFN5GO4HAcfQmd7Aja30bwcF3Z3rxbG+filO/DO3W6
WxeRNtnz1MrcFhqytMtmnZMcok02X2tnR7Zj53JvNd36LG0SJBktei9SD/JjfBd+jI+0Wmv4ub+R
QnmlCKKi9WkDXR/WyqVbq2/Fy38bTU375yKWLDGvy+tolnbyMPwd7Zwl7F83tjSn78chhtjnDA3o
e4P5dRanaZOFVAthZJStwUKSoIbM5L33kC+ivXoRf5TM4vP333XrnFavB8qn88w1tDQRoQXsgKfh
HXRoDu5zscf3iCvJbh7LFZqtm2ANaupvtZJXYJwX3hLW35PPlfv9O9y6mT6srD69gxKE4yg0TGn3
V7PdPTGd8iM8hfhTLelg5X+VTf5QHvyz/vD9A2/lEOpkDfmpEY+Bydge20v2UF8/tnqKj52NvdJf
a+Nd0mXLkG8zJ8JlieiuOOZP2Z0Q6kYJQlMn52GBLH/dZwy5vpQ39Rrk1byaXdO1kVTNf319FVej
MzrXczi/E1GpN0JmdRJR0Qj2hrZX2ZoP9c4Pd+q4ojaZEMIiznVKfhXqjHxp3h3FF/fF2NQmvrXP
OPA8wNOh+66YM9q14Pn1OSDnv8pzDGxgY77lmg0LrWao/HNyZzlcd9QXh7Y6ObSzcPSQqOBVKV44
0WNwZwd/lBi/+t3JeegZaSJ0HxvqPXigtb5WFjICf2ukRMHFPioUIR+1vXlEweVJtyHA2Tl5BFKI
FCzqPcoUS2ET3qkX34r9Pu7xT0t+tARfLSrWwOBQ52Pm/bk4jxfa0p3p9h8kM4++EyyKe0vuxmEy
Nc0WhgDGPxCfnTELnIBrd1z4C53KqG6fIOfM4eTP8OLZtDZDsffurDrluqK/GHJlEojFQ6UKxsBU
NvT9r+e0LALKmkeHqyrK1npot3hFbeWfiNPsgxO0pHP5jkDvr/xMOEIXHyIYOIUf9SbZl8fecbfw
Br8/Aj7qfV+92mQT5rovSrQouR3fEQvIc1t485JZeak3MlTGd9HFz8XJ7qy9W4GIMjnM+y67aqfz
tHLR2oODfxxHeb1q3wRHXb+HD9d7Hzz/Vnis77mT3yrKfLRbPi0xNaGZmQL93qlLiGuHfittwwva
3ra00Rf1kg7FsE2X/204P6pknx421oIeulnxkYMes9di0z15Z8OJX80f43P7K7ozkPL1EPhi2j5O
9E/PMUW9KhINV2JE6w/lLl7789g27XFusYZ1il7cGgg1zMQtmJlVZIsv9xbzrfH8eKVPj26FHgi0
z6PLk4KZJXVVAm3vl/GQrvqN/K68mvXMVe/XjG/Ebx/l3U/Pk8qg/7/bN/LyR2wRndHuV/4iJn5D
c34Z2D8x35yjk3Jnt9563uR8RK5lwISI7wPvuLZmj3hG7O71HW4l0x8b49PHqKbQaLHIj9fUB4cD
YoyzcNXTQLDuvP2Nqrc27WwAPcXq6Lrc20W26VflMdkUm9BGYvfQbttt7eAAdwTl6vgbcJPdNizu
HCU3+pfaR1jz6du0turqUFFwyl5bP2KUGWYU3Ud3CT9DwrAGPyH0xylLrXAQ0JCVxrUSycCfHq4J
IIa2Ch4qCGVQQRpiWzTmho1k4unOvrxGNF/sl6mNu9GFRe527EukKaQFuq9r93eABOiDdUi31lm2
2z3WFTbiPHceeD3av3rg5FwtQMqbhSQSaDyPu+gXKi0o3y6MPfKY9Gdn1hpGr36ol8HPZHHnkTdi
m48j/tP4w0au0BrhkajdnKPVdbZBOW3AW/zHU+ejZfXpCfTF+8iVeUK8JofuzvU62Sgv/Qq73R24
gFW+Qtlkrm1AdBO0oYf/eDfdufVxk5vDCIyuK1wIuRrq6tljtsRPBfJyvkXxyN/69+KRG4/5l9u7
53rDcN38hUMsPPOW4UJe08xYmg93ZunGwpi2wOKiiyMz61gYzlg57Q/jKG+ih3oNpGI9nv1n91Kj
3TLLX7M76+LGeSZOMrZBa8FqiOE1xIJKDYkYJ8dZ/+deEnGrWi9OVroqtKM0ZO21zRw9KC8+tZ18
j473WZ79/n7Mbg3Z9RL8tOzENlLFQqIZTJyKzual3YCIvIequZV1iZOVJXni4Ocwg3YoGB7dV4w8
s3l80p+6Bw9ZpZm07KEUobaLJ8Tb999zo0g1bQ/iP9qL8PTEXYvKI/EgV/UmW9eoC5+a/5Q8qNYk
nQ0hxPrC1YW5cvq3eOurdw75G6MFQ/efc5EjvWflvSnusC1MDumjeYY15+6sczt3d/Agl9hTHoVH
906T5uupV63J4pVk1PG0ku+g+Pyknsp9cTdW+zq/UqZ1YKuGF17Kg7FzLbSjiuhgyoh0pD0ojO+n
+es7R5mWfmuxLcw+6oydJFwVURtqXEXI2vKEhRUXzZ3tfSOkUKZV3lSxSlyYx3E3Qn7Mu8ZWhyfA
drCQjUWnY/1dbc3xLbbuYTu/Xr3KtPLbZF1buDFaWG2DszSGdUKxSUTYI62Hp0Jn53Jja+nT92N4
a5Im869AtFTjGJgCaKzlKL4qyD/r94buekL9+45WpgVZT9XzIVKVcSd4xrktUOrEM+379/5I7b76
7UmhwTASM9P9hs57mWFkEpUQbCPf0us5smq43/b6qDmigYpuDtn+KPUQPwMN7xk8vX0n0XygsuMY
4X2rICXeQD5w48zyZv0oNsgGyXgFDGik5CryOqUoBFu9ksV1bPritkFI3u5rVO1aBJ7xoEnNn6qM
ddsMATW0J4LRMnZmImH757o448Si9bvBe3Ie5z2KXrGaIWeOQ9X3I3FrF0wOb8iQ5YjsyLATK5wx
sNztR2ikCmAA7R6Y6jqmX4315AQPSk1Hb49H+EoULEuEMwgNfM1pDXQoiJBFp+uNai+3uXsM/LLZ
xAmCk/gthigd5qMdNlF/J4C4tV6vccWnq8ofEtinht4zbwUw1mBjomswBMX8+8G88fPTynLVumrW
K22/C+ISAgnmidW+lUXn+1+/MVXa5GwX6yCJC0RkdrrZqTNVtH5V+AnKVfcWt+Gd5XDruJrWrdFm
9Ud5FHnIAHIXcAoScFm7CRMVIKO/Na3xOCqDMcMiGMsQWNvff9uNvT6tWxeNVxSFK/dIRT41yc8s
PP63353scz2omyLNrr8rQK40F0GU3rk+br3xZOOUiKobZcIvXw1/6ujSiXfwFbcW0WSNlhX5oSBL
/U4z/BnO6q6MB/Hy++G4sYSmJWw/cb2xjaEyqzKlLQXaoI7k9jso8O9//8blo06WaJB2o1crSbbX
kQjyxNGdSYYhr9UWW6VAVMxNlLLxrRg2ZSbj//b9U7+OQpR/1cljiPajmmb7JmjeskjRYLAoyTKK
kdXOogatK7wUv3/UrQG8roZPB0geBGaealm4r5Xs6n9XBNj6FeZbaCDLkSNofK/y93VaoPyrEt4H
lqS4Fc546AwhfRYHz0a/FQZ0AqsfrZ/f6d/cWMXTKnaRCLGqIr2xb0UzeCqYk61rZe7q+9G6sZQ/
4J2fRsv3Qs/y8jLcq96iDR7D9ijmd1byrZ+e7BKogwCE1DjcC9imJUaPhaFTlP8pPFc+cDWf3tuK
Vc+NMuycBuuljX/GtBH85P0/jclHEfrTb9eJZrl9kCQoFp9aRC6xw/QpPnz/4zem86Pd++nH1bpp
2zaVkn1TP2MOgmjenR++MdzTKq3h+nmTCvxwFvrS2kzLBeJ4it1fteK+f/UbT5hCroc0N3O/w5ZD
G3sM9d4rhBrr/7bK5cmxpMb5kJrGGO0zHEwE+ajE6+9f+sZx8NGu/DTeEKzVUg+aCNW9hHkEFG+o
MImQUdBS+fn7Z9zoAShTsLUikQiZYRDtOy/EWFNP2+EoCWmDAgZkB8kHOT96V1NDKwsd+OidY42p
Qjmvf4tqU1hJXtvd2Rg31te0fm5prt+keh7vq/4oqDulv7e+bv3w5DbNR6nxzaSI9yFyKIXxXFd3
ttutGZoEn42UjqOvW9HeHIWlioh5CeklwIbWuHfI3bh9Pvqnn9ZAE6ulkKc8oRFA1tWog59c4W9d
4gemhPb3a+DGV0zr0oNH0VvSAoYHgdBGvUQuNEgYnNlY39l+NybgA8fw6SsiPRt0qffhfckJbdMa
bYt7dIRbP339qE8/XSt1G6MUGu/rQadClMgvIK7uBPQ3Bn+Kxu9F+OxF6MX7HPdiiHww52UVUfIx
1B2txujOja3/OEKTUNLIE73xaj4DgSUvOTRoA38/uTfG519FzSqheIZmG4QhGWnit7i6c3Lc+uHJ
pgoFURdNV4z2Qgq72nAsRbjzyjcwNMq0Kud3rjzE1xMVvJ6LcX0GUVgj6MJNAxZXJaJXGeDHmyak
0R06YbZQG8CI9Ko51FWmLrO4zqh2jq7zX8ZQtq5h1Kc1ZhWZIWK/Gu8Nn9SVXDoryzvf+vUoytOS
mp+LgGlVdoZIqp8YEh7X7vz7t/76zgOL/8+3FhNlKNEIivfWyPSk/6Puy5bjNrZsf8Xhd7gzkcgE
0NHnPACoeSCLk0S9IEiKxDzP+Pq7UFa3WWBV4drRLx2WFaJIIQs57NzD2mtJYAFlddpCVabJrH82
xDD0p4lJiAoq2b5G2wyY/8GpCfpfgbzCVBR06Q2GSfv0+KiKuwS0cyEarJGk23TeonEnYokL8z5G
0GdVVKhtiEdnJRjJpWVV8YkVvfChx1wcPqFtb2cI02vJkmhuBtJzAmL16xN+6WOP1pQ1UtXrYMrb
likAsio6oOnd9SdfSOUr+miyJY1DhQNcnVuQ9j/5t8kTA7yLgZniJbiZ8qsvQD6UccdGmOvU53FI
t+5KmWWP6kb93q6CtZwa0CsMoQtguJvsJmyWmgMKwYlJOx/tKLp8uo1Ux+8rQpBHLlcAOSWPdBEu
q1ewyVyfufO3hKKPnADkKvyWNCiMqWgfvAdhIMTYlVfwuV1//AVrqIwbSxLeZ1nQoIajgtX3le8a
dJz5BkQ+DzYs4hzEX1tg2yd8sPO7Vxmfi66M1ZoUKOgMhXYAoiditSPI42uaThm3dSRRDSnBQEUZ
Zw3dnxnIxtbeunyIb8GTsADj+AE8DzcFcMpgZjMJenPE3LMg1IIKef8EycAZJCJXU9joowd97tOM
7BbQVVqj+wMmBxjleE7W8iIACMV+SDfVFoAns5u583INnedls6yW4G+3IDAMVC5/vr6oF7akNrru
0wbUgJkERgDdQAf53ltBAejWvrv+8AttWWDWPt3wYF22WaK26A3Z9sBotyBbu1PnOnDG+aaZQ8zv
AcAyoEWgqfrhPLcv3g14ZPKn4vb6+BeQPtCUOR2/BT2m71QN3bZz8lQ9VXtnzfYAlVl8Bqa4NRhH
30BxvYjvwKs+EYRdqk2Nu1JEoYPPboA+DFBjqAKt1Tl0pDYewGSlKT2jcf5QLqYcgiPU5swGOvIu
fLqZoHYONqEax4TOn+o5yp+78iFb+Hfejr+C4WmVbN1lsormQFnkC8f09yAwnLjWL5gbdWTN0gzd
4EWBybUbC2gtqFGU1R1YNZDRv758l07HkWLp08tFqVP2cs7xcpby2K+gjQ1y64V9y74NVT4AJdAA
0qE5Q1n62Etrf3jBxY8YJdJq4iNcuozGdS2RSg0iU49uyZP7wJaIe9BnVoBOdQeLMDGR59OJyrgC
FBa9ztMUeDRi5vdi/V6v43W98BfXZ/FCrlsZg+B74cs8VnCfNv6K21CxrddsDfl6cGPhrE8MMtiL
M/twjG+v2tCXVORkAPip55DHM9IVXUYrf27PgSPQb8OJubqAOVPGxQc9cQqCGcNk5Qa9oZCdggAo
DEq0zFdAUm6A/YDMgJEv4ydgz9flU74IHiaRohfM5bg4IWt56SqJO4Dqwwis5IbyFG+0rYdezgFV
o5veAgyjs4GA8FmdMNGXLMq4WJEE0MvUeD4AXuq5vSgW9dZ/8DZQ3bSgsz4H67T21m3Vf7iU4yJF
1xHUumNsx2bd3iCXvYMbrdxKd6FBTfJNv+0mbocLGR+FjwyInRcZ+GFw95RWMyvuoAW2ey8xiGxp
y3rnThnk4XFntiYf5VAbhcgDUnHoh1XW6PpYA+ZpbKUFtKrmfCJDdsxSnRlkjNyXkefXVa8cYGfy
DOzEGMSZBTv5GTxrYA0AmWu+kVfqwrkPF/6jeiutXOjL4CbQJz7BpWM+Lnr0KdQ2kuE1K3SVQGzW
hKiPgX5Dc/KMn/f5lXEBIu95oKkt3lFaFoZ9nExQ+KzRx4Q25s4KbqYArBcMojLyinqpRyZFxhkv
ixnApeDQgmPi3eaH6Nt1c3Xh6hqD/rkNyqxAxQBiDYo+sz+0u6mGggvMCcoYTN7ZnhOlDZ7d30Nk
eZPs5Zl3WIDKGxQi+8n+wQv2lg1//+lqjLNaKvVhtdHctki3kFDasD1Yb+fguVmFuAavT9SFlRhn
2iVdyGWkYZh6Xr2Ao8kYQPhkOxWGXbLmYyg2CMBqhQ5Xn9wZ7q1zj/L/TbCGzsT36KX+Jn9HYAmu
etPZgdAPAoVgULOccBCpuv56F8z5OBsf+uDqcr1heHRFZnucGRBqw027/vRLQeaY+6ToHUmUEgw3
5ORBe9c8xXPtHjwiMw1CW1a/Lk31oYN7xg/hcmLIS2807PhP+6Lq3R4yFBhSbiyNz70lXYL2CpIh
sm9AunwuL3NooUPwZxHcDqQ2+25i5AuQX2VcJJDjkniJjJHbNxXaY7kFcljwEUJ4bKHchHPJ9J/Q
HIw31XfBA2iM8QtMVRP79EI/iTKuHugeSgMBGngR1jk/EqwmpGJM0Fnq987StrrnYNHtqh3A6KAH
M+I7CXzmBtQjd/5GzJMl1ExAUvQ+sQZDvH3mLhiXDxwXeTSZwU5Cy9SK5/WmPxRzME0uivVU7/uF
xjtlDL3PqQLeSw4ocbTXv8c1ZtOstzgqT+ChMsNNtrXnfKbMwT3G0dA0EZMPyZ1zLzZOMCDacBOB
F9NvXDSeFdspZPSlQHFcXQia3IeSKlyBeCu/IJjAzv1WvrE5MEog4bzNdt4jttAMJEm3yVbOlyFU
6tf8Wd52E692yckaVwa6os/cnCOQqsGDDNInMy1M+ye5VQujX/ed4bxx3yi+NetmLaYc/0sZlTFM
vlUlYnfDKpbfo6cM3SCxId6EBSnTVTkjm2A+2dU3ODtnlu742p/sQp0y2mctUk/VnYTebgMMgbgs
4l0GyzDlaF0aY5S40zIBNhCKRXRewP8A8SPw4xuO+UinElyXbMzRk/z0FkiWdm4FDumteu/c+anh
PzQfylN7yECZ5IGfe2jTorfdOt6BZgsiZVa8m+KCurRByOjGBa7Dy1pAHLdQ9l3LH/EDUhdr1ezm
4R5MuIfkIQ6Me/9xwoZcuHjJyDf29Cam4Brv4c05SwLilGaWAp3tDB30YJFwX+Amg7InNxvDmhjy
vEvBxmhdCHRlQck1YOTgUFBLuqPL2IKD95StXGSfpAngz/kbio0zr31apm1AsIZoi78L585KLIvb
KQt1IePDvuRABdOTsBhe4iDW/rO2gLu9oyto06/rTXgTgQrckNDuHf1UNpO248LMjROjgRP3kao3
YFoyiPnaf2sNFKyxPofGQFvJxPpcAnMeWU4/bf46DcIkigkgtjfu9saK1vbAaGK8Wk+gmy0NsgBJ
FzG+SWZiaD/hOK0b476yNFDweKaz+HDMNwdN/SQyprKXR5DyV6PC1NGRkDuaJX3uyCB20udsGawh
yLEdwg7A7xeS8aDhRlJMsYaXjVZ7HTKghoQrMZ0LmDqwa8Cbs9HZCTqsJRxYw8Vui40GCR2wgWMK
Xxj4mkC7aeIav4GQ9z5cwAHc2oYNedgFZHBW4aJaVht3ps3RnzvhE17oIGLjvJbQHDsXCd4KYSmI
nPyFvCCH1oKCSom0QmN5pjoTK9D0gTxDsUpEP+/Pj44VzMHzvwFaaqpP9IL7yMbpL68HIhS8rDL8
COjtWDoilWGKBNq1PLOYA0M7d6fszfkgmamjIDkHvWQQDGPZO+k+Xr361m33VptQ7Z5NbeDz3gPj
g6n7tH8lwYRPWqfbStkuCBZyO9f0hTd18i+YFT6+fNScp3kGoKJDAb+bgc4WKo4U+Vd3JvqJI3jp
DUb+TwX3ILIBONlCWJOweUctyPrF7cTGu/AG4xQC1Gpaxx+erkMEnaCncQYuyPhOU8zmH3b+sXFk
LaoqAXKm93fQVQ325LFHWhgCdYf2kRndhC9+/upi4wC4UQEgpzXAdqBZ47MY2qmdZVPLic1emIDy
XL+uLo0yzOKn3cSZX0OAaYD0gYC8XuQ/wU6N7pjKNlq4wlOu/HmXBlJ+p6N0Gi3rLsQofgLiUgtu
YQGKanCwC6OS1jZEAqcaFy+9z6igGnhlAAcKI0G6C9p3oHVGDVIrZp1t5MpkbHJhj31JG/hNwWTo
r+2UncMhbT9DAS+4JdlMSSbOyIWMOTotT6csFo3NKwVDdAcfTDagbHiP0rkMNY1B5toUIFpMzH+0
B8bxdSzljQ/ViAB4IUtEFuEQgjLQOcNaK0OZbsrtvPRK42CrcLtQy4YafVqZqK2GClTNIABuVG/2
9wI6wD1012fXX2nYWGeu1HFE4CIjoed9EO76t/qBvqYf9nfIvv6zZ/PTlSltdKCrHnAY1Ycy65f+
k5i7h+uPvrCvxj2ZcdZL4HPAx4ZkZpFsUMm81eNN+jIFbbz0/NGm0quCx5ozQEhCkz4glyG1Blyc
BPFSPrGZLgRj7JhY/WRR6jTxXHKcHo6msuIlRc4bUEf2g5nOs7YEDymKaNen68JhJ8PffxoKOaFf
K0GwEtJebPlHutOtKQt8IbPOyMhs2XqRiLBIwh2XjWTPkIjh4Oc2K6j7fHQPCvSHQO3yzZnoPrj0
NiPTJSVN23gdkF0BPKCn/EG6g3Ds4GYn/3CA0cZttbwBAhUDxBD51VZg1ANJRU5W/ctUGfzijI3c
hwAkehrzMYTz0r7Fb8GH8lEcpDuIHJV0ob2VO/p8fekv5IfZOI4Ev70qg8c83DUfQW9CxwQqw77B
7mRlhqxGvnbfp+gBLxyacYenIoqkZCkNdlloQHrV/e488kEjw4AC18TLnL8f5XHMWJAG2s4CqLH4
DWrILeqimhF+k9/Ug/0dt/31Uc7bRHkcMUYEuTSBrqBdc7DlhbeAUFP7Et1ff/gF4y6PQTlt5nFJ
a6AAgV7S9qG+hRQD2hvETfmjuKl/FK8Tw1yaqZEFCzMPauIBXiLEkexnHeRwAaV+hcanh65FxZDY
xJqcX3VZH3nyrWfrtgctlx0o8d3G4CWIDRaNbXhv6dRFcqHWJI8D3lwXTPEZxoB+rcRMlEJDFyZ5
puZzMNE3rqH96vP8j7f2P513JO3Czkni4t//ha/fkrTLPcctR1/++yGJ8Ou/hn/zPz9z+i/+vfPe
8qRIPsrxT538Izz418DWS/ly8gU0N72yO1TveXf3XlRheRwAH3H4yf/fb/72fnzKQ5e+/+v3t6SK
IWp39+54Sfz7r2+tfv7rd1ClCgVqZKhhaxqE8I7Nv//xebxfP7x/ifCcx9gr33/+dl++lO/Fbzsv
TvLfbqoy7LzY+W1VgM3gZzH5+PeXovzX75LK/yCE6lBvEEKmRB8oiJr34VtUiD8EoUzVma5wRodE
OkYq3X/9Lmt/yFTjBPAVhajyUZipSKrhWxL5g2kE+riEMC5rXB9asv/7TU4W96/F/g0iALeJF5cF
Rh3M7V/uD6BrUNxQCaNA7qrAoo4bduSqiJzaE85zVqNzpM5dDs1Ff58WoOLPsvcsKhdZAAXS1gnL
OW0hxKugr1PLwIzmo0Umj9nP6+f21Pb8+kBoaNU0WaUyGcPRmrxUpA7iv89RkGZzyREgXB1+C6jr
WVKgahDzIt+ujzk6XphDXVG4risq+Nc1jY4L/3DVY6mTPPbQCWnDaT6LoiZ/cjoXeZbcDWd51ipm
DGCqmcXuE6qBEwb39EJHv75Ar7tKdJkLDqFxIZ+6KZELZYksb7U7AglOqYL9UEsFhQzIKiv81m8d
ASVHSC/3Yby8/upfR+YwIUxmBBuA4r/TkfPCcSkuAtyKQqIWU4PaaHC8DIiq3OtFMy8Ucc9puswS
ZepePiKd/9p72MNYYWhZY6Gh8oikxGhsv1bAwpe70QGaPAbD/7vdj9UqMkHws4BK1pbv9Rnfl0vN
Aos3dBvEKt+IlbqHaC/Ij3RTB5v88PfDz6VLAFGWpXELcnn8UZ/JK/kWEm6oQ+km8itvtwL85OQ5
3+gzxVLxbf+1ee5uww3Y9g7tHd85q3RG9/3e2eqP7aG5TQCwupVXNTJppaGataHO8tnbLR769lbi
j9A6QRUBXoV14FYFFldpDtVmE+mzGTOkJYQ0LbIgi2RGFvUcqtsf/mqgvIRM2lJfcgu6jEuAhBGm
9z8JaNm6O0hl30ibaCNm6lbeSSBUAW2+mc0gbo+n0RX0dvF8bcZX0pwZ+rK/VfYMvLz+ojJs82O5
AQWyoYFIZ/gx3cqW2aZYhibEC3wTqswrdwHR75XYuwv9oVg2xhTz/kh66Nd6ykRAphkWDfvpdC95
elXaGZfCw9y6efAMuslMELcc6levHeQ8XM3QIfMFKtxNv4TMLzjZqEFBk9MvQQa4wI/OMtOfvy/2
a9SokXO/74xm6Vix2Rn4i5k/CyzIapshpjwe/t91FFn5Ay5E32hKI37Ub6GP6uFrC1l0y5nH5vBv
lxNH5thmONq3DPS6RFBYdi6PW+5ScIyVds2iQxvqjsl4o63bOvNXehIvGs8trKTzUcdytNeSlNn2
z98id+1Wkbs6flV0zXPs1MUii7zSSNWkmnlxhyxgmyqmVic60NE0IyubNmYut8n6+Bv1oZ8sp46p
VjihRGWg11UJh4mIlU1Jmxs79snaxkKtdYC3/vwtTgRgHbajWn/93fHnICI9BVA8ZhZHM8M5DKmM
m03TcH2d7gC7j1u/83L/oCggB1GkrRK7d37pgn/gXSrLe2pzS/WCPRhFdzLv7wtPm/fZqnagzldk
ptyvffLTcdk2VpoH1Y9fIHV0yFRvTQN9U0XltyppByVXSLO8ekrzXJTRMmldi0MCHoLaez0RC48+
aRSCrpTpt4pGF1mKrjK7B8cu8ywbQPq2hACc4s0aCIMn7g0PqllZpjPbUWaJKsxS1MvQ1mc6IZai
lBufg5gKXhfNwjsWx/cNOk0aFk44kaMr6Hh4NIqJU1RMHQzuyG2NfK3SZTlyDyTAXVMCr2HIsmI0
5IOUarHxygUF1TfEKVtHr//m4FgyrBjuQFUGjAa3wej+aXO14GkJoWLqQpPNhqdudl1WosxBNKOJ
7UfaHtw4rO7QaWXp+HB/6/47+me4BKmgcNIoVcYnije5VrQN72/8Qn4PIh1as3UWzXtHvrGdAqWB
knGj18HEqfsFXVy/AkclLA194ihfqbKG4wx0JjzF012bKpXtxBUnDxkN5GWnoOIZacGGVgUxiC1B
t5dhykue7JI0WXm9V+2g7z5HjnoDig+2E0r8oigQegeKFgT5bfqW+mnxEKn5FBzy9Lb+708qZEXV
AXPTvuThNCA/QjgSDxX1njWGzoOIEGg/MHUTF5C1A/da4mVQ3u7DqeaWY8b6r7OtKXiswsECAevO
ZMG/cPM0Ua7JZZUcwriywqaxZ2ndr+aWh062BSr6uH1kR1lFAbpVIw96jJEaPyJZUW0ctLVD+rLS
QesCy5+75QZgpO9aF4NTrJHzRQ5xM/P4pUhcCE4q0MaLO9VblKR7rJwo3DNObrRM8Q9qmdqPSrnv
I1QBfWetqy7IbKmbm24KfU5f6Yjlttw3iyau11AhJ5AiL8o71bH3RNTccjr2eNw//9sR0036Ht+X
+ft7uXtJ/w9ETXRoHLwcJSF5/FJ6L58DoeO/+DPwofofgzURMCa60PEHpKp+xT3sDzS0aHB5GaIe
NB3B0P2KexTxBwcoW9NVyjlc8aEg+CvuUeQ/FEQpKmyEBgM5fOtvRD2nQY9KZEYBRNXgc6o4RpDG
Oz3wFfQXqyr2XDOW29pMhASBhTgn80/z8SvW+hxbHWsWf52YP4cZQjxMgRCIAEfZNMiNsDqxIRau
erS6E3JBnjJBJGJ4SpbfZW3p3bmpSHY9i5GriMu4Bsel06W+4UPEceFrbSdB204l39yiA+9WF9ca
xCg7FE2hfxoiUolF9OAGqJtATlW0haHDJOyhR+SiFhSHkmckVesnMybXAMIpjErPkQ1hzCb0/Kc6
CNpq0TUg/7HcqNTvvQQ+j6E4nFh2GPubLKDQX1GKQINGPdOrCZs/JCtHs6NrAnZMIRTuwBi81dlB
zMOE+mZv9xC81fdqr90r8aPDsen+Z1+eWYdTo3lchpOBRsvQu0FAQXnrm5lTfevSZJ8hdybQW6o3
bIbgx9Dadl3mU8D5YRN9ej+8lw5STOx0riG4V7XRnep4XlWzmKDu3kWxCZ+umUGJNZmhmcOGomaU
ghIJnYjX33WUXMN2xqgy7DSieQRUSA+cbu2MCOgCN61tgHNJNxO99mYBNAzNBlRFt1kQFbFRqCKY
N4EMie6sTBYtiKWsECdmAuA1It3GR+G4KHD+EcsjwCbj3FURxbxxoGeCGl7CUwv8YXzH4Xu0uK/a
DGrHyaBwDbJkfa85TtNaSgGKDPD3c2/poMU7mpOyIlvKKXS1mZ13UI9u7DslC6qDVCV6t05zCge5
DpzERhG6k6CD6FddOs9yUWYmuArCGIKs4Ipx84Q/tRKrGygp+2DuppnKXwdzQ+YkohQa1bkiulme
+N1d6tQ0Nlu58HIjayDZnTm+O0sSXuiGWocEwF9e+D+gCk7+Xlftn1MmuJAZ1DpxfWsjJxBBh9Mn
XTXoIWuoIWgie+psqXtNW7mbOH7HyP5kf2J5VI6UGMWVzvVxy3VUpoVwfE8yKkFDM9VLDTypRVVu
mZR6tz7iFLNVUUQsVJnspUBC6BZm+YH7uMPzOomhL4veVBB0uhA6J7k/S5jvg8FDKf2JTT2yFMeN
hMSdpg2JGlkeN3ppatAGHTpqzS6WmkXk6wGqw73kWUlK0rtQQa/+bOIY4ao7PbycAdoKbwcsgAjz
xt16WhOHQabUkKv3iX3DQ1V7t+Uorn90KVo2jMiX2szIiBsuo47pxGhEYGtQwCwgBJ6z4LEMGXfM
WrK7VdZ7AZh34wDOWcOj+tFT5QoGQWJ+NBWZnvnUOpKCUNoDyQxyeqeHn2TY/b2CJW1S/z7VOkCw
knoY/frsfLFsHA+XhcY45DUUfrRBn4pqXZ0EIuw15J957D13kguGQ5q/lEkaH7pcQwZE9bWJitQo
PjoeDRwMDYYNSVENibLTd+OOyiS5QsM5IR0ViGi73l9wPQPq1k+q9FlJux5EcDk8U6tIila3AlfN
O5PWand//f1H7sOwHwdnmAzeCKecjD6K0oECVSNAe/fMYYYoWT93vGqq03CUmv3zjRGQCZ3DYSEw
5qdvHPEQCW2eQmm4r8H1JwLoMgRNBcF7ZquBgTKH8qNu2nBlyykgDIHWAkMYRO5bmqTePgm1wAfw
wG4NR3Xlv9VE/+uzwYlTNSw/gsDRndolVQDB+1IystAtLV4RaQVvx/n7oyAkRLAhI084XGmnM5A6
uZRkkDQyHJ+Wt2rSRIacyuzb9eU8c9ZxxMGWgLw6RH3HZ13VSkH7FvNMmRtBxboIFllJo6WdsX7f
isBZMqWSTSAP7dX1kUeeybCR4IISwTWiD1Ho6LzKXltzv8RGUvxCA34wcXFisd+kA+IYHRwXbbIj
Qkjf1a5pEEKljn+4/gnosFCjW0Ag4OdQrqY4XOMCeeFkpFK04cZpPOQypTi0cl9xUf3N+U1UhmKV
5iUQ6BWrVzb8jrWd2+kqoKK1+lAt1zRsuh13OhvXbQGxjOsf74zlxwkbHAlChUrHKKqKJh78dA2t
VWpObwIhqoNTwJlAj0oPFH5I03x+fcRzmwGX4WDY4Ep9uWvauPVYzCj03jUOhGGEOojSSMlr7AyA
CMoKC8E223VAvn6/PvIZqyrEEOKgToTCx9Gd+mRVoX1OIp4wJBSrDA4ZVHcMmjY10nYKCqZBIRBw
F5n98LdHxQbUcFeocFG5yk6PWCtDUjBsK2j0SdmH1gTlD9Dh2/WsTEhRGZx6kE9t6z5aXB9WGZ47
2ncaUj0ChxsBH2LB03EFkUGXm2SOWYYp9lLuJ8WykEAYtxAiztZODNn3mSNIKs1K+GPrtPIZ2mmj
Svroyk7CFRcpvbPMakI+PNn2nWUUOBo1nSCSIxO8eX5qeXrXv3oR6+WlXmWol3KnTlFeCJUsnCEy
6xu0dGrag+YoUW0ULbyfJVUq3q0KOeqQp476IjYLJiArXQRdwecd9LmXzIHvaWUQsnyUtZZVpizJ
6t5vKqVbyHkRIhES+wL9sirYTIxWD5ELUdsASa2k8YU/ceePYPJHU4yQGHzDOMYK9O1GtxHTpRC5
qx4nWJfLje00zUxpKarcVePY8wqZLdOPAmJ5ddhs7aAFWaPqyTsdbAjLLsiSldZV6cp3mb7PSiLf
1KxBlDmx3GdWW5VVZKQpjpU8NuSdzJ0irl3HlEksfvqwZmYnZfUEI+wZc6pBIQdWDNOhYlOf7ilF
z9sOCw+/y4WySR1pLsRvG+FA0wktU5ZmJ92WaoibLK3UwNoVqGTCqT7jGWiqjpiPIqOKa3H4/qcz
XDYB5CRQQzQE8KXfqdwBKqnLzgSg/9ySI57iOLKKDFPFRy+KKC4iCJ4dk/sx2+ZOJJm6rUTzjle1
a3RRqq8SNOMuuJx7cy1rvVsZre+r1Atk9PV3efzkJrDVPumJqVMX8jKdH07VNL9a0iGVi8wHkjUw
LGOi+E4nA9QS12oUq7gdYubO4pT439KkcfZ9p6Pk5fjf2pKIiVt1BPgZToQCB3Xw2zEy0rojm+Yq
rEbEA7chJDlfhLLDbxLRNAstlZxl0qOw5zq1+oG0D4PGvFOsy5IkW9Ho4N5MRTyV2v+6KfBxFMQu
mA045mPIHldp53lxBl9J0mqgwxpg9ONyCsw8ymL/+dYCAR3TMOkKLOvp3nMLOW2gmiAZrSuXMxY0
hZXlHfCTLuizFlJB6UrqmrsGQf9zT4mdmrkP4WYnjTqr8EiizEPC4pkCFAMoqH0eNWbru6+y2qsL
JHAVo4oUbeLEfvU+BjDGEH3KGkNz+MgBagIvSsoSKYKmSV4V3AGpQQtAfkXZAeJ03QZ9vV8VpPvI
EM/JgqHWfjo/TqQkEu0wP72N6KTqc4DA/JA9Zh0Rj14SwangnXi9PujZvagNtgClJhS6v/hXEVJv
eUskQ85csiY2r5khByQGPltOvjuSxCGC5YG8W0JEFZgBeGcNVmg12udB2Wp4XKQT1HZffaohJwP4
lYYUA47I6OaNWdJWDYIpo00KMpeaFBdWoSqBqeRJCZkPr7UnfKqR5NtxayrIAimyPJQOkHY9nXrm
CiQIdEw9YBbsrmrazjP6qu/UdVQ0SbkAR5kL2XumeL2ZyBILLB2hOWq/ns1jM4piPzRdsPLmJpF5
C+UjWfEWqujd9rseOugfDIVb+jd6FuvevOyjyDM7Llw6cdWesWjotkVaBgkTULQdm+U+WfdIcqga
VHgNtabNofZ9f5loHah2wjpfJLkS7mS78k0HCbopFtOveb3BgiD3ccymYxJHJl/4ie6BJxtSOqxy
77y+4O8eiP4CVAqj0jeJVHvSodTDYpv7DufvhDX9QwCeT9twOMtmE9t6OJin7hs+Dup0FOb1DGyo
44HdpjVF8kiJvYcmA8wVqV7dNqpeqr+nAOEVQOx0/mPWFK3pcx0Omp265O91QB53FkfVDgkzmBCG
QOF0Z3ldSkLhOMjTOLR/rqBIJOYFKCJ2Xi0V/QJukB3PYhEom7AAkGcRaI3jrRMo20yhH85Yeazr
kM4G1RV0MUfHqpPsQi9Uz0E6W8kMbJDYajtnKjw5YzCBI8Oso0QCR2NsxGKt60otgTlpVDAhGzzz
XZwYsEUbUiLaCW/m7GC4TZGAUHUI2I48yzgSUM3QuITAtE4MlPW1lzKOvjdyS5+u76czk4ekJ2YN
MCRc3GPgaaAGHqfOcLJiG02QcQVaahJ6Exnpc1ekkLnMgU1AxeFLG50aenWnVIPp04Vn5GnfPPWl
F/YrB7WnFwEyfzCHBDLw4SENQYJLfShWSc5Puamq3KhL6Lqh8CoZGlc/Is8B2peArdfEwxjI6xIZ
ki6dSsL7vz85SH9AegOfmLIxdwIyjegVZTXcGei/zrxSBxyGpMqEcTtzLSBpqCDhCVJuJARGrmsY
ZciCOBgFTMDCLGBRF55c0EeWuOoWfm0xdSkMFmtkQgRyaFgGFMcUZRzvZm4gFXCOh92VwPiTun+W
ZQhGsL6oFk6OBhMvststOEchH8zKcuUCnDAr0annG17DZCsNvH5VIQdpgC4lWopCc+aZlkNcDSHz
KpHYVtHLuNj6ZZFPeODn9qvCcd4pNqyO6OvU7Mh90tJUtSUjQQSFMDX3llJHugkre3YUZABx4FFD
/dJc4Jb5IB+HWDeBuV+DFQba6DQvJ0Y5d8o5ZUiyacjnfrnVeicAksaGD1Yktm7lrUiZkYJf1wpp
RL1/YFI0eKfYZKj9AchwOnFtz0mUh51kpG7kbr3Gy1dJgfySkjhT/DznZg/nXAVeFtkjXFanQxUs
yJo4w/7qOSQKY5oXq7CMlMP1w3nGqxRAFVMkpZHBQ9XmdJTA7SBX3MKk1J5amggC8jlIlFFZLu7a
IkYfmzd19359LxRtcGYGmKqM8G/4RJ+8EI6yVMoqBH8OolwjUNr0Bn2A7cQO/7orAApiYADV4Skj
kh1i7U+jUBpTZDxwndUVCecE/IIuWsyoOqOq60wlg/CsU0uAsQZsCSUwBgiSTseqfJq7EoDqJuI6
YmWalBlOVvQTBu6MF4qsHsOGANSUIyQdXvnTKwWd23mJHYPDuS6ktzwUrdHSyFn3IgPlIxBhRuGH
+R0JHH8vFVpqhChRmzrvdSvleY1gu6uWviqV88AHdynNq7egifX7FnjZnSL3/hMCLTCBXt9gZxZC
oN0DBQBUpJChHTl+YZ0wLxqYlovSHULIBHUXtWx0lGxt+fn6WF83M5IJwJuDcQq+ujY2yQq3kTKh
SKAUBD19LEYxsJMEesVZ3g43Ye7ce1pTTkGLzlQ6TscdvaNeApaXJNjSQHrbM56zFz9Nwzk+Sm+V
QMYt4oY81kXLqaECAnej18FLFOh9YnRSACBWiVaSLmiSl+vT8WcWcrQzBSJqjuQaKtko6pxumUh0
KDvrvWcK4mbpoeh6SXqEhlAYrpF14f59H9dyaMqOQz+0AifTzD1b+Jaal3564Gkd62aeS2Q/kNzz
ue9WGcIF5mj3KAIKZYmFDxFdgzntaTC8EJC3WVGbde0ICf6yDm2TFHL2ZkJ6KhseCgTM0FLbl0xN
C1w41oWeg29B7/8fe+fRJDfOren/MuthB73Zkswsq7IqlaQNQpagtyAB/vp5svu7c7tKmq7o5Y2Y
naLVykwaAOec1+1BbmPhOKZR7Ok+DfbdqfJF156dMQGzfzT7HD4wNKfn3bdN3TPDQjPaFVP3be0d
tOFEjcCuA27Cyl5oTwcZv9IE2bjxel83EbNQTt0Ttrv0bgc/fazMMzrzRh6SyYkwPhB7P3Gf3OGK
0eJoMky14dXUe7190+7Imo4ho0z8wyS4jkRdIJSrGE2lVpTID1FEFEpK8NW+paFInA8jSrT4KtiG
BGWur0C9Slvb62Hr+h3PQ+U4XxE/d18Thpcd9Zq0/WPNPdlzW0sL0oNl+e8BigtqmXUqDk6MXDpr
E+2qdKZ0BtDvXO9TNHb+93keGjfXwepfFmJF0N4E63rWDZ2Va8ceopTp4VRnxRzVOEfPy/5t9NTw
HDKo8Hfu8Ca6wKOLH/v71aV2TafNQ73stF7UHoOuksBWFboGuAeTn6SOI2LGMIBC6aTlsJ2VsfTX
zCql9CDSlc1Du1X64wyP46M27b03qupiKsMJR1HRTj/G2XW+1evYP4vE2u/2purrzFRL8D3etPYy
izFXf+fb3TBlke8NVe61UsJlMF3kZKNvjM5nywsA0Ytiee+sKlrSJpqdD0xGPCi4gYy9QxNVq5O3
MqoH8t1acxa7YbMdN2k2mbvrEqCdXwf3LmLt3ttTaCB0OLH1vJQm/lYNkw8YGxfy0ePfOpnR87Rn
ttj8MBv2Yfs8O8zL07mz7KdmrNp3mOs3MiP/SLuHenK89lL5keI9i4uFpLZkQgKxBqF4NFvjYmu/
4rCzhWFPoC6m/TerKZuvddVuN40fLV/ryfTVRbQ5cO4bKkJ4ychXGRjOj31F4kg6TmUZpMxq8VCt
Pe1cmb6fokMQKrdJB68fyAl3tB0ebG8vqgMyTzWgFheoYU2iJD6NS2nLfCNm9ouvd4vDsfXhouxG
YMVlr0lLwssgz7Sl6xAF8x48BqtVLIyDw6EAllVzkfvoLZszHRf6e+dZMErG2anzfbDVlPVO1yKT
q5fhA6r4rs+bcV7H1ALD/KoiwqKyoYPxnA2FH+/Z3JJiRHLljCvGsCUd6oSwNO1VaY9sKmPi7O25
tQb1aREa77meZoJLiITzrvi9Lmwot1l/1k6E146i94TJGWwosJd5u8S+Jory3ZWIzaqtLX/0iQP/
OrIt8THsiv66M3G1waUSyWe779aPfh83PLedYXjK6GuLUgZvI3F3tH5BZieKwMimPU28mFO+tz1v
/6hOwwo1hQ65OOQuJZlZ3EbmctmXD/a4eQiTZDDf7k5g0IXsgfspWqW4K9myVSbnUj0wItjvE1NA
+OmgkZB9NxIrdgZ7YST2zjP+ejnGJEDyyCcHBzKnS247dLvfltmRa466fTsEQ+WHeVFaG55lZfB1
XJv51t76SaaDv9pfYbA2UW5ham0zOh9tOKYcU1k8lfVPNQX2s6lsV1KRzcU9dK+SqEQIISHm4FvA
LR5ie0/7fg/93AWzedhij5mjo1ddZVU5R5d62Jcp90dfvWtQUoR54K/jdiUs1ercrsrmfeFtI0Y7
xeC/d9xlQTw51tWDHY/yK+0bU3Yh/PiLy5z/uTRqeSSVS+/nCAVwW98iVncK5Wp5tmUn/tyAWrb0
aryZolCVaSHtnffDs8TPXgfmeYkKr34Mvb35yM6dxNe2T9ucNsPQf1tCUcvzSFmjTteNKGI4Xs1T
3Ix7exxtDqs0Xsv1cbIB7A40r0Auo1GFhabMiOiAeZ6D5wIs+iKdVzXhl+f0xqRDo9frUizbtbcI
+c4ahf1ldmat0mJrzHdTa7wtqoGR9EUSVGWXeX4X7qmfyORzbddEZkH/mK4khzamZWs7ZnVSEQvm
dp57szQT59YSeLNz7ppQsHN4or4F2RZTDvEIDhmxDz46FSaYFVwj9tK8cs2GfSlxCpTaliEYNmnd
GYyljJIvfIHwuPJ6lkcZL06PLNOTT1u8T+6ZmN2zqRJz2niFvCw2FpyxJgDPWlTtzA5QDi6wuoXq
Cvryas4LEmVu5jCRkugLv/i2+6ad893f3BsHn0HnAL6FZEgEJ2Ml2W3f/N33NqZs5KMBKCQnwNNG
Q4aQwfK3rIynsMOawRdr6gsVfw37jiSWcEim66RAGFu3JaHU9tjKj/u++kOmQsIA86n17Xu33ZlT
78XmybNl8YAu2RyK8AKSuPu59JIdjU3IwZEax0R32nGAabUt+DyrGyW6WxERGTvo3soH2+pvC+Mn
ZVbqYLHPXDNtxbly1uTjWMQFxIpyni+VCUM2GERwyIO5DjLly13cNIRP5S3WmEneNi56KewJ/Fu9
9QbrgGSAz1dAl+szd7D3MK3rXcVYoARxmxbJMorj6FtllUZSr86hmONGXQue3PdgirZPgGs+1mWV
iB6TeK+QVE9V46feOLZfqAmh5LZbMvOCr769pk6weV8MARKwCan5rAxqIwGyYXSqSisrZucVKDgG
5qCVe0MwSXJrVcvyMAiJqfw+FrdSOhGOaTOr1zVQfikHHP0wddMp53OtmMDHK7zHrDKz+UzxRwcy
BLVb5cLepiK1nRJx3jBqY2P3ts73hWncT/Vo12xaO8mmea3C6KaZJU2LrzYwb2nnahiTn9UcWl+U
C/xp70YiGLJGr4QZVTgitbuiO7rlZq/IHIxzHlTTthyka0GDmdzSPUYg2OND7Yh1y4YB1c4960MO
mV4K0Wc96xBxZmHFnzZTy+ZyqBD3X5ECt65pXCpTXUWtnGC0NDZWlbNsqvqiDmz/nera3smGaFRB
ZjlM01IXHsL0LlCjIBlibOv2MAb40+YjmYvLmWsZFZ9FblcOlzquauoEu5qKoyXsoDpL1smHHqVQ
3CeW0k/NZFWPfekm+jCBOjRpM1t+kEZFNz3ZvVfbmb/jMkTNUrdVOi5JUR+QDdQmV2tSP8Od8t2U
6Dr7Q9BGxfug16176UZaXvY6cvY8qIf2uNSJoczmVbmbopoSyxNxdU7Q3lZdxqva3nVM0OgjNYQD
7CE91eUbCcdLuuqoUYc5nKNTwteYrBe87fq8w/a3zb1E816bwIqua2077SFq5ja6bnovibGo2RXl
i7RQnm3bnDw4bbTFx96s4vu6LkV03HVTNNnUBG537qoA3nPXx/Lnimsxv41i5V3TGfsmEO5++nLo
DrncYvcbp6f+wGIKEOtBKb/vvS1gYjK0d4MjpbgYXDF9soeku4XLXYtDa2/jGenA2BxEbnsqqwdn
1VlhLeHhFNJX0sk38sb31ULvPNimvZ52ZSH8swUK22HRw3kU9tWc+xtFQUr2r7sfm9lE83EK29rN
e9hrAStM1VXm14Wj8qo1lToMoiN3i9kc8U+1arox9Te5f4BgP944tDv6QIXCsB/FU28faihjgBGb
rAkMshtyRgtnHUdyVNDzpvAefHMeeIZP+d/FPtUeiQIFrzUlVkqpOGbFslpI0yhO3DdGoL9r7QHG
Ix9g8ETafDU7MnCvuqmdMIsLXHk2WPX8I6o7kZWdX8g3xgi/jndpsWPnRPOCuYQ042UnG3iCqtZb
OH6IC0Zdlcz5Nlfzz85yg9S1W/eN3vk3xLIgRPwQArn+yaR9NabyRrgGg89Qxw9rPPOWtVtS/KaT
JY0b/V3IdnsfBh1bj9OOT7UVD7ejSfyDClz6J4sFnm56tPB9srQ+q/cIAPqfu/vfDTtC+OYMV2GM
oIN/eUcgUdq4eKOmJA2tgOMkmz1NdDVk+xpbd8sAN0J1vXnjmZ+e6auJAp09TCvU/QBFr308ooJT
iTeZb/V6dWVpZ8Ocb6mSHIBvP84RjsFl7Kk9G3tdvzEB+/W7ma6dmKSIQlG8vZ6IukUi6rjju6e9
MoBgW3w+r+38aXa7L1Sj4k63NOizhcHIP9/q36DgfHMURyfVDYSv1/EgddMkZnU33j4TDJD0l+9K
+ow1jIRBGDuCZR8HF6Io+q8wWOtLaa/zJfnU4kcYavnGaPPXB48fBKwQIDRQcODDlw9el1bi9VuA
MMPa1CVNUHvp2WI87AxEZdqZ5iPoefXGc/91/UGVhbIDdAuR1Xltl4k3ddLsO1RPr6g8fPNO7cJO
NdQHpbzmL5qzN275r5sL9zvhhnsnbgVzl5dXadlkRo0D1MnZ6vtjT9DcofBFk+2ampOTLcQpLtI+
5yWwLVPL2lIcLFA/5UNij91xh9R7SU45ZCa/TGS2uYhh31iCv7kpHIa8GFBWQARekwC3aiWj09UF
pcgQpoQFTUeIOFhzHe3R+f7GDfkVsoavjbgTsiHMQ/s19LBZNjngXYQaa+3760C7NvoYnSx75m3l
ikBeRoGbLYlfPKtdW8WZJ+2kTnGo6N7yHPsNms+DYX6fMFMM6C1ewSAntWlYnLgoZVIEy3Vntaag
VNvdm61BtJGLJY6OcR1CUOo4fvzceC5lFsKM+Ltl2Un/xoP4zQQ2PjmNuHbMx59YmS/fltKLrWHB
dYMM+ck9jM3uQ26n3Bj2Or5vZc+4u5XDWdGPMUX6bvJGeeORYJoVm/Nq/bQyGTyoYRb5Pz+1X9+Q
0+8CloJChRzmNTd7cnXimYU3pMIVjiz52UZMZ1BSFQSRNvv4FlHx1y0SKixYBHITaLGgri/vw2Kt
9sgLCajebfGzAcJKy2WZ63RJTg1CYai1q1rB0QlinPb++WJPH/7ybOAK2ZBAQ9guAeNefjk7Tz93
yV5k49g3OSmX0WGj5zv887f85pby6rEWUNT4YfwLLy8Mq905cRQlDeT7Gur13UQExHHu9vkibkLz
lnzn152Icw6QjJUCsxmY5+Vl1QwtoDlx0KpxKm6D1o7zruqizF+gqP3ztf3mq8hlxM2GEudEin21
ta8ttvjLSbYjG7Xn+zJXBw2rJt1Hod/aYE+f9eppoUQNE6pdwGsu7OVlFRFKtVXalA5aYtqhuuFZ
+m2D2QIOeu/kWuiNmMFtvm4Tyz7fdvenu5Z9DiXTzoaFebKK+v7Sn6BkjsraD8xvxDFUPvLPuo62
ywbC7Bu/+be3x8WMCAYYh99r6/U10ZBGC1YTk6zqR6ct/F2MCu5Le98v/vlJ/LqjAFjzrBMYiSxh
6tuXt2dFYVc3cScp4Cy7vZ1UPcf50o/6eyWnbkbbtjafutCppstK+4jmU7eU65fRlTXuKvs0tlnc
whzLPcAM936QSZG8UQ+9yjCAPQSfImYXPiE80Bpfg5zeYs+isXeJX6oXmueixLc925B9JFnDHFvn
hYUp6VnodHI7W7SbmCf4RjPc4joSuY4CW2ewJSZ4IOzxx3EYeySC5HVtFLk9hHMwIUwHqxG4Tm8Y
c2VtN7kCYweF/FMr0W2XbeBNhLKXc31YmoLIq8KWGg8gYQNJWNC1b2YwC/eNhfLnaffi7WXodyLb
oL8+tQOv9xpyWWhee0EtSLF5tlmjpfPGjuvPTCK8Pt9j1VYHpolRndeGwOsjRyuTMOiE5h2CIFjk
Y9lb5N5sYfQ4q6jyPjfAD49eWZlvUVQxSqwSf++zcOHRp1Rh6nPV9ly8vfqmOVQaoxRwxlI+/vOL
98smyoXR6GBmgYTCB994+d6NhWhqqmCZWTYNXzIFUTZMZnuDRPlrewOvgK4N+5eTjpwN7uXXcKfi
0hELFFIlhuuqVYk+mzszy7xp/ems3GNrfzKT6Bh8lx2ZWXE1q6xUQ5/jf9nDZ+yCBI8avaDjZu4h
3MMa62p/g/L0691ALAe1FgTTTbBmOf393zDvkMG3owH4ssip9Fmh5j21aTsP//aes9DZBmPUYKeV
9OrgYkISVCxWRkoyKpiQQyrI1r0qhzfe2l+2XNj9LonnqKnpIbjzL6/GOqms5zYss20YMH0pQ8Jz
mZscTLt0/VlV6PBqPWFH2az9+XIKyjo4/vOV/lIf8Au4nwi6YUnZvxB/NrtbvXHnF/hub2GOZfdp
hELteol0sTLQW/TBt5zkzAU2vPvnr/7l3OarE/hSdG+waEHnX168BoRXdmmBtG7jnm2oVd6BOIoH
Nh3nXou6faNp+82rc+qNo5Ps6mQ28upmC1Y5vFtGL8tQ2xe68b8bFPpvPNE/HYFe7kMnyTcd0UnT
eSrMX16VoD9fGrNWWRm2wXPN0Lo+EuvCbH+iasD0aa6LGrhSotApbdWth93cLmZAhLsxaRqvGKut
t305q2+W7zRL6htw40j5vTpfu6559qJQfxWWVOwD/cy0fXa3/QGim3vTRNESYZhcRgpr4d7DKZJf
+lkPTmIdVF2vfr6zpvDSdqxNZKM9t7RIAW5Nt70ZrCltYE6C/neW9VhCFhQ/4sYb13PkNmFxbDft
JQdgWtGmp8TnJq8t6AL54rfLfmAM3fp5UheFf+Sg17RhnFTPrkCUnU/MWe99kKb+fU93bK60W+/w
0/W6jAfdogbPllk3mJYPS9uloNzzxx3KlpPLYgh0XknZr9xR1btnS70nVBS7199aloiWfDUzMNbM
YrkvIGMhgdCNeF9Z0/plHsIBIoGNefWnATj6IoiGU+qflPv015bxr0xT/p8eki98J/+n+abAlvrb
wj65Wb5wl3zo2y/dS9+UP//FX74pbvIHNowxYR1wiVE+nuZ0f/mmuPYfbsimA9kMAVXk+azX//JN
wS8S2tTJrgBGsAML7b99U7w/0HWiHbYRhcBcpwz7F74pHG4sx78vV/jvqLdOFgVoGRCZvKrlmwZP
hUraLuKpuhw+uWvTomQB1bSaMMUwshG3yDyc9r7dS3myjnaHaFC5pT27fR93lh/eTEHlRl8ZBy/I
bXCrGLINfwWB4tG2cOCK5yD5ok1TmixsCme8jXaPGEhjg7KfQ3Yn/zIFJijk+7oRynrXt8oHQPHa
hq6+C73KfiCkvAnu6PKd6GLc3OUxRvBwVdMM3XmqnPeLUtX+M16c1pCzmoLiaIqtvY3EPMa5KiI9
mnTsnL79Giy7Q7O3eN0mrhFdTxvuQqA29pNtvEbcjLFtmGclFLpHj2CsGcTGkCrALXKCPAFo/eTL
VpAG1qwr832EC0nKtK8RBxMuw5LtyluA/PU47YBIVF0QFaGrZ7EVW2wh4VZYx6KI+iHv5nkr3jVL
krxrPd0+ntiv+AqO83ZtN1vvEky1klXPJZSfF4DzBxPClAConLWTWWtHisJUhfGh3azJP/pVXcrc
a2LHpLZXrOC/DHPXBh5bv30cqpB5jFdOUXloiqlk01MW22OhlP+jRH/5oZZxXojEEA1bzj5fW4T3
jZ766z1sIz+dlrBgwyyd4nvX+nV1ZgnroW1ssIbGn+cvomESRcJoi8w29q/l4u/PBj5MNI5ZFETF
cOm2wp0yUeEVVVnz6OWWOzVP0qvXi2GI8dwdLSw+hOOSsNot6mvhMZRISt1ka+s13+ygc4p0bLtW
Z3VdJbdRHTg6FQaFa+44KriyycH63MxTAUmm0kJnQ7sPXA4H60/U/C7WX1aByYM7WY08A4xRM9Rk
d35s117ahylZB+wHfBRUY+3RzxS8oe92C6AxLXbawjRKKuJRgyqwnaOCngEC5NYbx/dcmMM+MvhK
bX8BWoBpiWVloFCSNm67PGgU4Sp1yrh/ntQ04vNOFU6+kzu0t97s+4jp/LUmgyYKu5u+tE4/Vcdq
P8Zynd4j1Sq/x24JP6cmuuGZ2D1I1cvgmfdqDqMmlZOgbtrGcbHOTbkEJIqLqfieADw/Tc4ewe4R
2u3PhJYKP4/NDD/HuWjivBUY+3UMTzE6HmbrfuyCKqKQ90VEoxMSfScMPd22rjVORMSNFqlL4PUV
+hQQ866wyu+idxdzvch6g6VdeuG9U9XFUxI7/pStYSXOZFnRLRSL8D66piSSwY7pwQ62NVa3TWOF
dBJLG/xspVVMqQWjAN0u5DQfD8V1uy5oB96X8KEeJhUpaoFodi/qLhHEy6z+/GyhTl2uQRzN+dr7
PgJr+JrvMLzGRKKZxwqaRasm+4DFzIoeqg0xHbMGkRyrhWoghQswqEt39HWdwn2Yvw+btf3ovWlv
LjraqeIuGIAtU9R1RhyShd3rq2fmec7aORKf+ghMIRXrXnRscEyEobW39bcYZZo+Ts4whJkqrehp
0WsbZa7bUZZUaz8Bg65O/eSElhHQIVX7zFBsdU5T/Pjb1JnuDldt+BQNXJfiQFPu9cdWSdEBq47W
5yIQyJFM0gzvo2WVMrXR95LxJlz5E0CzG2ECDP1HVDQLSsgYMmU2elpcw+3R8XEInH3PhlDM8jAb
YcdH+A5yTufZG+MM5g/PiBl9/OS5FvrJooG0cAxIJbk5rdXkKIPVPRe6wsqwcHR1Nw6RZ9haGnEv
GqudMt/rxrtxGYuPJGD2cKcwCizO+VKwRGP7QlzM0sP9JuCBUbx4iSkPo4sqAaaMaL6AQnpRNqF7
nPKRJexng4yr5ogSUozQEU/lkAeb+D6EEYlIg+RWTM0l/WjmV/SPqTM01uXg9wOwZzfv3yJRxE+9
q5YfexuDlUbuRj8BPPx5rlY4wk4f9ri8Qo6HULZZO9UaEaePM/M2lU+uP0z5nmA6knr1YB43LPmq
M0yEaugmJupINrFbNDtUW/DP3KQT7dHr47bCrSTpPvDU1ikL8DP6Hq9VoHmmO9OsyWMrzeBy9E/9
2E1Xqow5alq9mzZdtrgCPJxr+6HYu1gfaMSmLoPLpC7MFrl9Hrpmfdgx851SLSo6QDOtxXNjq+I2
gotB6lPbIhtuy36OM1v3+60/b4mdx16xTexO2/6dqdF2WUaVNaTKzI6GtmQWlZm9Xe4tK3Qhj9R+
9HHstPfJCZfCy4IlmTFt3eIJf6098Z9VY5wHy+7QdeCsxOsarUN0vjmdgl5VBd6Y225fEJRhhc2Y
bYnll5ndefYX8NMJBqC/dbjbokm6wxmQI2ZXoz9fw/hCruB1vrmzan5ONjFhVTn5SvMHRTgkTC5I
iUfOLLgaxiudJw6mvoYcpFxOtWndD6UsPYtBQS2GtGtnZaOG7Ifh2BeTkTlIzqnmRwP3cQfSbw9D
6Fs3SZvsVPVtzFvTjsNm8qgN459r0fRbKsnqAufZ4XClgUVjwmeIBiah7X4qfFneDfRxECy3wWV9
yZ2AdV0DNIOFMFUScVA+JkgIMOvt5yk+IFiCFubiYnglhAm9tJiTIcqISmG9Kceuv+6Brm5G7bpE
MfWjv3A+8BTzoeqWe6fze3PZ1g4554BsI0zMcPRTdIshx61widuBCQwDSxai/uh4QuOy7QTjdaMM
x5eAx1dm7WKxYRvG1s9Br1CO1+XsPfU1vMIzNLd7AEph7eo4b5pZ2MQUxD/4e7nhfjDwTVktq35B
Kmi6/bzvhohoLRbNnAu5Be/DktYLRgP3/yQ4Tu6qxCvXA2Vj6V9rN2Qmhlmgq+CFWzGOwIQt4He8
r+5XZenOoYIQ8Re6xOLzopUzXtZBNNPrtYg98MSZidN2+qnOZSzBVqvFlOrowO6IUeSu6l6iPEAC
MLZWdNH6KlwhKcSnpWScIR84DKprx/i+TlW5BnbWxxPildmszsNmjPcAwlN/3qIWBq3bzxgSKeZm
x6GNmzkrh563tdVVZ7JCBdD4j4jtNI5jQK/WDQepHK/G1pTjcQD+lJ8a6BHhRAdbhMm9oxoBa2Re
cOa8YpWq7sO6btN2qGDSwI8KkKvtH+wJg7WvMGD3+l3vNuP4HhoWpefCu9V912sdykMAQcz7pPp2
eUsv8HpEcLLtO917Wni0/qA0r5r3yrXCAQ5ODvfVeedPdZknfdR++1t/dPdXd/F3H8VfrJ/4GgZL
gNYnGTVf92oSkUxDN1Pt1fnga9NRODT60YkWtkdqxspLG8cdrmHPV7D2PGo9e9rGXETl9P7PH/L/
e9b/BVXmb8/kl571Sm1fyuWF1efpH/zVsvrxH5AKwLtOhs9/NZ9/dawnO08gNNrS2D65258sjf/T
sXr2H2h9mLyz6Z2MPk8YPMv2P+EH6Or4OOZ8qHpBy/9Nxwqa/LJjxV4AJC0KkTBFuFXhTP7yHTU1
s6B2gpeHB6Tu0gJmrsqYDGpKzlI5ST+lU28Ne4bUXG/ZpMJNA7TaMISUmGwnW3VRIoEpanQY8YKf
ZxqWkmBSfPpKAtEEQEWY6ElwgEqOg0BJzsepcgrxTtVhPebu3M3deYnu/ttUVAaCvrAZ4021cry8
WVZ92duSTTVeY+eeEUDxEJfxsOGv5M41VD5sdtNYqRjWuwN/Mx0GtCAWm0ideRyiXuqgYrhYwhIN
nzNM9jtLxGF83s2NvJ7KFkMB4bvyRDf3y7sW8myHVxd1Pt3VPMF9hh5m8D8VC06Rpry1d9x1yUi7
0eiM37lJEQZc4IT3biVM+anQVlAcfEbq67nFLF6nAR8rdSI+oI/D2AC9lPjQLZhFZXg4++ZhFzq8
QydpeY8iFIX6nqjKCmgsuya6hMhqBZexgynIsQmnELXHvhKtjNOOSUFZ8CaJpZmGm8IyfZAGa+y6
mbSReN/gdbLHWVhAf11hPZ13+8Z5VCvpyftOJkoz6vaWc0hIi7hbJjQbh81rl0uviOLuHJRjuNIj
+o+vs+qd25Y0tZ3HHAdoIZLqroHJMWQtdzkvwzJ8xDe1uZ6nasV0ncKL/7qS75cOsdcdJfZh38Ct
GK53zK8/BoW74SE+jSE9w3ATeOaLH3aw6FtuY+rhJI3U7VI0U/MMSCZWCGD9nlUFruKFreyAsDjA
ZVH6DZJCeJ8Hx+jbpUlCeMPbHq55PE9NgvIBD48NRg86gblMzqpeT2/gB69dIlk+CKCYKfEHdl/3
tXmJ38vkVDOqfMDQ9EgPFzLbFpDl4LO1sI+B8TYUvDym0QNrSPVsJ2nXdeE5fNnhqqv66B5/e+o1
ypt3gunGkzndPddInf9tT/rNOfGnG9jfhlN//dYIV8uTlvXkofVyqfsL/Und1Cov7BHv2+rE774T
JdZqPO2qxh06CTeVlhom6jmkwM9632195Q1unRw89BV5PTUkCCSzv1Mrb3L7ican+AlsShaHlXTn
VlL7jyCUDcTBdnJOo4Oqv5JuR7iE7H6GVfzO26L+pmcxHjtJX5Vus6rzgmSfH4kJqvsBkv/ndk1C
JgtrR/3eC5hK2Swd8aENLOuHoT69H/24uUF+36M3Gr1BpfbMR2TNJGl7tRDFmWrr1U6lRZXzxtz/
VdJ59OdtBNvgDwz6EoylXt7GytH00pIqmhlRwDhzWj+qMXyqZemeU28vF4Fd1Fk3SXMYw6k6WvUS
faGdmO8ia3MuQgiuT8KRVl43q7mKpSWP0YjnvrHc9Y1H/gqOOf3UEMwANl3McweNe/lTk7XDQBnB
er5PrnqWPI3DVg37sVe2e5Z04Xg8eUnz4N3trSjE360McD+Gq5x68FOSV7cpSSYZt2bmbdNBeNHh
tXEOmJ3ky26G97G1OjcexPXjik3H0ezzclA9Q/k9oTnv9/1g18kP0RZEJBi3PQDiuZd4p9ZvGGS4
J/zk5ZoAm0ThgQoaHTSI78s7FFedbvtQ4thOr85tamYmnLN4HBQAB3KlGRULPtMY/hlA5iYU6kC0
BfTDqP5IYMR2TjiQ/xGXSii0iKlvJmHNiOlW9PY0oecnHvNZ0bnOvSMFqcP/vuD6nzb+P6XY/F93
6l8qqQP23cvfC6nT//5XHeWFf2AUBEWG8CMMD92TqcB/Rv/+H3AUoMlB2yAYwj4pl/+rkHL+4PWD
YsHzxdYIJsN/F1LOHyQaEa8DZBieBP7/Kijq1UojcYChv49tBiUecPJrBmfM6etgkQzpPPYxzPbO
2x6u/3iSbAyp38zHsXz/txvzu+385Zv71zdCkMPPDR2X99rxZmjp2KYdvh6ZT1ee3Z+14i03gl87
C6D7iEsDGkftzE16uTqw+RhQBcGCENM3Od82yHlkOFz9H8rOazdyZduy/9LvvKA3wO1+IJlWJuWl
qhdCZUTvg2SQX9+DdXajS6lC6W7gYAMHJSmSTDLMWnOOSRuM+BYlNNXrUke0Mb/9/dI+jkuHZxVj
Q+N2gF+cC0/SYZiTXGXcShhhHtU7qoHXdexe2AbHtXiDDPlWL6yda38C3OLp+n060LmXts2CQr2Z
+R10z/sLBoldx/Os50Ft4neSY4eSzWk2dCceasOYQoeElk/Wkw9PDkNSxcdvz4NNg+Osw8ux2S3j
gSH7Zv7WSzkeoQPjshqUm1F1HjsY5nd9meWfiOn+MCziXrJooFpw+vw1Mf6mfFDl2Dp1uuJxMHBS
79b0b3k09JtI5ocpn3BZHM3JUb7//Zs1P95fRgU2Qc8cyc/5F9tSbGpzuHaonszeCAaa289z4ZZy
+/dxOG2df488QDTjOGBZfJXr9/zb1dkxe+W+rTLCcAofAcCWDjHmvuoCldEnN3JdQ39bQXhk6FBw
VlMRMNvMS2ePjB2PSEZbHRsJRY4UIi5mQsy9f7+ej/dtHYQu5UrBXWkn769nddTXmqIgA4BYmAqs
jNSSxs3fB/njlaytS/YNBDed37RSllkHkz8LuqSOtsqI5kwuzSstwyT89yMhh2E2R1oFs+HscuIM
DxjvOI9BotLLmwOB4oeX75ML+tNd43TLcgEBi1XgbPpy6oxeMXWPINaTB8fq7tui+WSIDzq+9eun
5M67izaYHcTZpbCjGxpV8s2MPfvdHMHGDYWpej929f2ilqSNTx65XNowhiQq5/vOmzskEYN6p3ej
pmMTs8RGRvNnMtY/fJk0vXlgdJAG6NvPppVS0Qw6aS7xESSu6vhlekxeZtd98mCulYjzx3/NqGPt
Qx/IfvNsHKE2mugBWQaGnL51niO3scgeVK9AKJFbykZX65+eU9tfrDLGWMzOv6OyOPTH1FLzyzZu
072ZSevQrg5LZzDexGB0PjLvJFw46/34+4O3fhtnLyu6PrRePOSr0v3siSA/wCw80+GuzPfYbBwc
lIF++/8ib95lhL4rya1/58M4oN9B+Tgu4sizSUHzFlxy0sjpq9nHAR/mdmpLee3WK5ui6rCqB12P
lMmfdTnRSpbdfsip4XZKHO9WaAfO+qL9ZFL8OOWzb0IEse6IEOedT/ll0+vqPFAzqbHHU6iNb6Q3
vtJcHayDoO+9r1pNCf5+w//wGJLvQmVpFVNy289uhK2UFdM9HL7WdDb15NJfTatjVItPBId/eNVZ
U5hNcJEgfDufUWRKIqeqYqPPFzwMviijiXOEG939/XLOh7HZBPH3VzoO2ReYM97Pw5mm6NpQ8vw0
c6ycPExS4TDp/ScXc756nY+yforfVq8lryOjrBIupm51BBWxExQY4y90xHWbouyGTx6M8y/pfLz1
338bDx9HGo8YIAOruzK1i6V90j67cX8cgvMVemd23MR5vh/CrtWhEx5DeMWlXS1+6ZK9YH6WvPDB
OMKVIGxd+a4QDahynM1GOg7XPKsgollWPF32hmLviqiRX0ZisK5pC/SvtJvVbYr8FjPXTa8xOS60
bD7jUZ7PM78+BwpAZ33djA+XK2nmVT0BE6gZkt1YWZ3vRgPTH7UroYNpybz6k2fm/Lyt/2dIwL6/
WI/q+RvgUk+ykF/Sl3cGuTObMrotByq6kU3ZbEnH7B4CoxXOeWSGrTGGNnkRWxprN7kWN4GaXS9V
uzecWzSP7QMuvE+yCv7wAJgoiFgmOCKtBPn3D4C1mJxPzImPF039d8U18m3t9SyFEeXPTxalz8Za
36/fnufWNWpLz5h95xbSqWr8sGdvC6fnk0s6X/p+3fHfLuls6VftkhLYws59isE/xFVzzFNa37Z5
mr30boaWCAxoeHU63Cr/ehqiorKeXtmrsXc/G5nEFGEpBh4Jy0YKIxGFXnS6+9mc+vFtYvVCi6xx
GFov8zxYhjVYFXGKzojUDFKJypL6VgxitVYxLNtbSKqP1KX3XlQdSS/aFV7yycT04SDI1p0HG3ce
JjAA/Oei3hgFhFxcWhEyjn+Q+XtdGMW9WtOsJiv0BOzvQaUs06dAg7vP0ic+PEVnY589saIeQXQD
R0Je8H0aC8Q6AGeIofj7V/nB+3l+iWcPKxkGdTtxlAclNW8cZ9g7SvoqKHP46AaOdhlv8pGUnGI4
GI5iEtZe0XXvx93fP8aHCWu9WAd/Fc0lgmvODxi50+I16PmqRY4IJRmPqaJsFC27R8a3iWqIHP9+
vHUeoPXFa4Sb6/0r6jrRDFfIIpYQzRJTxk7KKrR5pmxrK6Gp/n20P95k/Hu/eH0Q7M+z6BNlHPs+
5rvEarJPmvSI7ua299JjZbaIrLyrxu5gay/OZZNGut/MdJPm7rM5+nwDtn7VDl4o/rui6c83YHnq
TCB4tTZYksocHkSvM0ctSu+cFNKUuqfKGKbmvkCg1G5lMTbW3d9vw4fdCwdhl3oXBTQgP5D+3t/0
qpfKIgR7z3yZLrnL6H3s5F9WUNbDNrBheooUNCjJna3AdQayXJdqFzSy+GJZQwBL7MYV3p2t1i8i
+iym64+X9Ntw+vtLmvLEWJI464JMSQd/yVuihof7v9+29Q38fTN/fklnt026ZkKxYUGL5QzwFqaO
nqCzGSPeRuaE4O+DEar6YTwOxhhnmG+pQ7GhOXs3IktxkwIJn9/ZLSyTfta10Bo0pXsbFnsufK1A
/RrCLIEyARuwvq85elqAdgYwa80SkfQEziNDmO+6WXNy42hInhM6d8U1ofSVc2wwFCBsETMRw3Q6
5XUxacrLXKnOhbGoC1IuglSS0BZmfUL/u7BrS7LxrZu07k3r3WGfd2134zokKfys3JQQWnXs8kfk
LrHGpDEsl5P07ug2uJveQbGH7728nUBkuZcwc7HVz+iXvmhe2te7furr2w7kSAB9zEYsh7DtSZ30
kQ3J4s4nUy3LgwRNuMF5Gr2lLKsvMYinKx358nXmWI1Pg6XZm3n+Zln9Yh76XHqTD31bQ1eSLHEb
Sir8gehMNd/MSLXsHaAiPCoVu/l2F1UGx7DOy18L7BXbFEPjsaL6Om0QtCSUPvtkfFEbTxcIQavL
FnofRh5VH6LDKFLjBjrBttBFcoFlPjoSkTtuCxhXHHI7+1lV8qXbW7OmXqpIjW49WRrhnC33pFWJ
6zatxGFaiCags+Zu+yHZRm1WRQet95wg0utkM01VIvZKHdXTt95CPRgQMTttxwGxH44i59SNQr8R
Ud4Mm9Iqje3A9xlqM3Kj+ziq9EdLyJ5syyXFuSBdyysPo1stF1reqGvHouTGlaTZKANsog5cldGr
yc1UEq0OhiBYaJ4i4m53ZZM7L+Dk+rdOFcZmHrsrjZ4bojtiEtW5RcfTANlG/u7LQr6B+2F/n8Aq
8BF5KxFS4x3S76OuYupeCtP+QaxCkgUQ0vw8W4pQSSdy3RcHWL1uxsZ1W+r5jeYo6i3flzhJmEfa
ldcu34hyoY3MlwYIIkYs7YO4qn28ekfDq96MUc7sZd2beq0q1YoI0M6jRKtNPaha1XzO++WbY6T2
F6INqkutnwi2rtYPmObNYSQL/JDWzqLRNlcOgFHeGsPsrAA6SuuXebpZM3QHx/OVIn/MZFyALSMg
ZlSQ8g3mXZTQxOxdssfjWXmRVn2aa75jpiWQNLPxsBhdHUz0v45OAyeJH1L2JdlVx25d7pUlci8a
ftSKmkE/patAcKlRVSxDUm8qiU4608YTRBE96G1QRFNJAaGYLgoJnKFQH1ZzTU9b14UUG69FLxBD
SFXTr8iDgEda5RDIqP1urGGEbVo0V56mLUc2Tvmp4A37MclBxe1vJ2uK1Ve4iReU5YD2QYmOvRdH
Ii6LylMhlsfSemmizTRoE4JLV61udTeR9cadhmpbFemwT3pPr3gxq/x+UmiZ+KrW6veD+mYuehGq
SEHtxAvh33xZdP01pkUJa1aFfqn0KjyrXDzknPQvILAUjz2oq1BrM3tDhTzJj4KJrR2JsQevtkUR
pn/vU8Xepm3vHcqYWWETS3A5uXbVNeaGhqw/JxD5Ys/66YzpRV9YxyqJtwi3N4voeYFyc5O4tiw3
Y2EBjVP1ZQwM7A2rnOUJ4hTMKhr/BMuSizll3SYlX4ZzrMvvT8sO98/edPtNRYJMUpo+VsCv1qBv
iYwJBctDsaTb0STQMBueJXZRSHUMt+KjCzAfyPxqjij7XoPdbTYbWw77BoyuIX2NyOhJnfwevQfL
AAD1ehJ7SBDGcztpMqyq/oV5LPSQlo9HdY6PHHVJBleXN9tFGJGCP24K50k0crzObKaF2LaQ4y+5
xK5KJe+bpk4TWwD9pPBcYLU2lys1N+gKp5mBoNElhWY7Yor83mctOmzrdlGLYu9maEp8EZXtqTFF
tBkVAMUbu3LvjZhvGjhbcsrIOUA5OS3Lduii9g5QI5hg12gKv5519UbXiiIwZxNx5kJs3Dgj6CWC
1i/j0X4CuVXscbVcmVWEGF55qizzJaM53LjZ7Meue2Mbldw4vbGP56W9sfKxvWsR20A2h0m3pmBi
I2gxjcCzGgjSsVqtK4+EvZi3pUcVUpMR0MLEa01/dlgfliJ6xiGpB5E7wAEpK6iux4hjDdisGKE/
r3e0KMObWTaDuskQ3icPxBHPNwZh9DtFKZXL2C4ie7cAoroQVU5zf3YR39DbNq8KUz/yysWXrgvv
rYNn1PRUu5NM+pOAxLZo2vd+kM/qCOL2SDsBys84Rd89Z8ZfEUl12WGzQ3BTNpzXyzycyERWp1zb
s6nFOiRDTguhm89HpJBA2pqNqKpAR9kUjHMSQJ2Qe3C6KuSvLrKoMQ4utmN2Hs9ZUdXmUS2qzrzr
Y8P42WktG5xmGjbsYDdQS68MNbmiQLLro36zOAA8wUW21+l4nfbUDRvPhjyR1IeiMLs+mKi66D7w
57tu7oZjkXSThX0mLXlv3OwF3CncwT6Rs+b/Ak8miD+Rw3q4UtqRV9SKWr07dNYBqU/35MncOq66
OX9ANoT+F7uidyFjZEjo4dkpWBmMSdGrOVAa6jgUY20fK94+meLlATFyzQU2rXgsjHG02Au1LiKy
Kkm3Xuwse5RWDjnt2veYWJ/vfb2MPVTR5oWZ6pVKd0MNUZh96Elvvo11Zdpj3WmvC2XMcAdGqkyD
PpqNa8UA1ulrsZw7pph8Ih9wznVfZm7dgP+LoBFKpb6SDsHrtWVkj0reIYIux0zuCw/XZU0ZIfel
agHJ11tsNEEXe/E1DnH3a9uBv5UrYpslxZIxWjl36mnWVcC+xpR0z1Ua9ezB+8oy+6V3GngAheJM
iGfkpdCVA46Le4l87GvqWGJXmAtiWlvRHO4eQWginSZ0NOV8k1RkZKSq92xkor1qHGUvqxqSLVaA
cuc0uR7wU/EJs3SNWZqZWoHI6mtjBPdYr5dmq1blY2+RPRu2U6OGc+tlVwLNvJ8RP/IS6zUblAhJ
hPDLdt+IighuWHlfoO1eV7IHC2fHxj5xmwAwq9fsiI2tQrXyJpcKkbyNzGgHl+ZCs0R7VydxGs6c
zUORmPkeL0dyWbnTQSRoLKksglBbyi9dNhyIqe2STZvflpH7ALC4P3mR81wqaezHOL4Wq+kpBAJz
jjpqkYqZj+VLvHAbiEMZ813DghAwiUXXPfL9vbmMJ69M7t3cqsMSgChT86oyaogZvzO0cSSGkJfH
r9nzKr5XmHdZCy5XsRX1aM51d+HqSf9SzPIuLrRbpOTPymzsJqcQ8b6AERoVYmMZFSTMport13xa
jHETdQZR3LmqZTcGjC8m3EO3mONNKlaAQmYpK5uIdPZvU1K1zyJyu7uGne6p7SsRTP3SPAxLczEr
Y9mF9dTcpak3hroQOyMXTljXTf6GHWuHllO+NEjPQdem1GbbwnxKLBw/hK++OkP6sywXebnCiIAG
pFZ07JzhKkU3tMPqYOyARatb0jmfDKOuQ6SbZThBZ8DNA8KUiOmL2KqtU1xk+k6B9wkpBh5kP/Ba
Cng6GRrH0GAeuG8XzFhZKnEQKY0D9Ct9tbsksPFCvIFhpTAgmvhUDu7RTvNN49pbDqKBTd/aHGpl
JzJW/6I16stJMypMTN64td2k36NTqlh1XUimioPPZeKlD1dVK29fUCfoL6Xnj7neXjmFDQQKOSYR
8bIUOy/nLEsIFMu0Tpt3vDAsDG4BgtadLW09KDTxJrOa4q464zb0a6mWu9wQ8wpSYmbHL7kGAU96
YLbJ9LWL2PdYafzN1knwGkB6sU3u7zyv/lq1c7IZ1XgpL9uuAxE8q7Pg6U/yQzdow1XbsKVKhJAn
r6viEBa5rLdI9qRvD+qI4DJXY3pu1AZ9L0rGTaPZ8D3pLJkps6cju64N5BJVb7qRKAeI9bivszYz
WSSdRGwygzm09DqKUKArNnpeqrR/wRaBP/9WzTQ3RZQ+5x681Gxi/4Qunyk7T8ZmW3QDrHYHIzpN
ixToRS6fKhM4FGTj61jmb/iFultyxatia0xecUpTFsW9YNKEWz5M7Do1QckltKe2jkPemup1IW6u
PXJCjuKLcdGb6lJW+gwwo2oNeBG5lXp3XrTKMThQxjIcEF0VAXDcMt9708rMNZD9tg64SynFVV4K
h85XBNAq9JqczzZrXm7fdVRqjC3dFWDe6ax6BysvyyDBA98OvqFmQxtOdMq93WiWSF+7TChhgmR7
g1/HIHG9A5JKotXEB8gUrwdfRvepAU8Fta6Ccq1Web08s7WS2c7gLCd3pWvIN2NwmtfWxljoZ3lO
VjhgruJx7ken2Exynh8p5efGrm1m72es5yPOLtNpLmGPJDdOX4h7z46HL2CoiW/Ci5HIyyYbpyM/
qSlfJ7Cx5Q6MjPuUAKqdg7kupPEtTRvvhjMGVpOyyQzjxO7DmZ6SQa9g4qYePM9Umd0nONxVdEqa
sXcxMkonvcwGXPfXtTGrVsjUBOpXhc/C+iMum5oYMdlNdyt4/gDd1uJaup8dOTRBYlUCxy/6OoQE
gtgCfDZV6z1DwR6GCyrPBRa8xvB2RH97u5TNl9jLJRUhtZzK1zEe5xtW6sjmYfSuZ3hIV7TbX6GW
X1SKJkJktnrva0olOkBhY/4dDGz3mGpTcgnSpOB8RU49+lLieq0az89jOhrWNO6a6EHx7tO0O6Z2
zakbZj8zAR6+gFUEr/OpGZPrGidghps3bu/RcBrR0UZZfck5PD6ydALJhJw7qTtNvQV1uoQyVgu5
ARfglHsg+5YVxOnE6YxcQWw8esd6O6iwFVL3kmRut91WQtuMrrFUITf6ukijCyO1No06Xxjds+l8
nYHsLJ2WbqFz19dx2hnFbdfpdgQ+IQA+juswtq5FYtW3TWWFznLDgDXhU1qzncbsa56xt48XFMfa
1RI9d26IFyUw5QWSzChMMotiXNa12yQzv1HdUIKJ7KeUgPDqsunTy6RVxZXgCGcDOVO4S/YkMN1G
XRooUiBsTtUd8Gz1Z0+DAM2wtUROgMqyeyjY+FsEAXhYUXDrXaiOZ9yBsWifJr19bC6QUneXzlAX
rJQNf70D783hWhHmpW6IpsBEVPVhXK5kUu3abrO4Yja3PWXbRFOikcKYR6fUtmeASAMuR/zy/gAj
PFG+6SCS7QpWhA21TmWOrRYsolUTzDkmdRDR01jZTO5FE6Qj9rmp2njcIccAFdHQjTxY3kL0bQpe
VaGDlnoruTdtMfnZye2sloayJQQwEVcokY+Jrn/1lll+d+IiD4nlazDmToaLebEiBqJ0Kvu1yhUq
LFVNBaaj9F5dumR+dltFEguh886Fowcyu1aLub+Oc3jMw2JEaHsSlQ/MLq3YDK1jPohZXuRDnLjk
fzVfJLgRp4sm9mvmIKdNHfPEXyugpv12SB5a9GTNZnLMn71p7EqnfxYtR659WYrEoT4FMsqhM3mt
VSs9j3V5k/Oe4Iuy4jvhNVursM14EyWRddA16k3LpBon/JR9ty2UuHV9oy1H+WDaiNapc7UBsQYR
mfJOv1GJS5B21djf8N1Flxm4XsodKVkZLMwBPjjdIOShZ77DE0CUmXIYLOUqz3ttWyfdcarH67Gb
1zKbdxyUprkeVHNT1aoWgjbu8xDcwNgAAlQIQ0POBX174MGx8kv0vYsIRazwSC2VddW0oP8Tdg2v
WkRWRDCzrT46FYhiQRYWVjvA7Aqc6kKexipnVnTThUOXU78VgHFxcbuLeu9FtIACrV96MOCF8lzn
WXIpFTwcp7xSsbl5QkaHwW1XZBX6ahJMnagbluNo9eolDALKn1EEso7NQsJTVsRLiG9aZtucUgWk
9CWvHpLcmw5LYifPdWJk1WWfAM4J3LxodXKzMMSf5miMs92iz8CxtSZ+MEd7xo+pTAsGbinNNzWf
y2nT5xwGobZk4UB19OBVuvgemfb00LPm/yDpNVd2RR1hEPdaSn3mrGGCW8SpgEd9qNRGXGeK0LY5
n/IyIolV3XgYgvfRMpLbFOWiNmDbo6o54HPSNrOL383dZr0jYWFSoG5K664RThJJdkuLl0ytTyQE
h84v5KbjYYY+I3vk/lqPS5b7OcQoirRtEi38CZqz5JEMuwV5tdwR28T536rS5IbNk/lI4fvG6Jdq
n5cGgQxqb51kyflHI6kODX4OTDoWRfEAbc6pKD9oNYZydXRNjmFlZm30dqbUvpeF2kxcfw7Nr1Ve
pwkljoKBGq/CKCerwJfeFvP+79X881I+D94vdZSNSAwNlnMmL4eNt8CawSbc41FNqXLNzN629xDJ
T1o7562ldSA6d7Zm66uTyzzrIuoSRLc50qOgdSCwXWA5Jh7oOU/sZ86mKNuJ1EWMZH4m8z/vv/wa
10KYTS8as9p5vleC8jpWCiRtY1lClO7i/Lqc688yWc+7k+soILo0rHAOAK3z2xgLRSQJ0QVBQj6K
gak1LvV2uzjuFsPzeBCjWn3SMTxv/v4acW1QOvjsEBadtbEEiQNAcGkYVsRxzBdYXgIbMvy/fzro
fmL+o7m+qn/fN6/YUlao81Y9YHqgusxZa+ONQMdZzf79QB4mbFKxTcswznmqxPeYpb6qLUxKxbES
7TL8GNdwOtu7NMoO/3owC1UCjU5tzbQ9175lUjF1txAMNnImZNPBBrsn+4i395P790GgwLcEXwpd
CYp7c/Uvvr+BqpPNhNpzQBtfyCsBD9k9RljQWRagABSScG/rQHTGv7+bTHJcInom5PfnF5gSSBCv
jHaYGEkVJn2rPstIn4IqL+owqjPlkxv6h3cMceUKqbM4TaDveX+VCbVYMgF5TMBhEQuyqNjcTG3z
92/tz4PY2NhWvi0Y4PeDkDvo9FPKK+ZoFCBwE3MiT8z5k2/sD/Mhbhv0HAgC8Zye2yQG2qj9ZHDr
KvdUjnfV9MNM7rri6e/Xcm7R0nkuGIZZENsHFNfzDqpqR2XeZBIsfUFHLMuf+nR6LVjIJrs4Gll2
g3Jna6gkOxcDcXFYk4isu9Qdskon91GvuM1KD4Dbq70bhzzyv3+8P94EF/EpPXIHPeHZ3JKIsm8H
9gtUnbRy31RU5se5qQ4dUpzAQEy0//t45zqltYsMGQtSnbbml1rni9DkGDUBIKwNOPC9eA4K173G
iuUbgF6mWWznpPsm8uLl78N+lAavnpjVH6mu0GDOc+8fKVtfxBh5dKOaMDssK70ntN+iY7pP/ZP0
f+KT8Qf7e+cfm+CzcMuPtxiuI6rk1U/BbHNOVyU7Bi2o0zHpNOWOVSuUZE5avX0HOfqTF+ePQ5kW
LgpmBA9vw/urBBCT6+NaHimpPOec+BG0aB2H+08Efutb/rsKwVlVOUhPWWQhn/HkvB+noqPm9Q1z
uNFmIZ3gUKyRW9qymboknAkBY1/+ydv6S876bkw2LYRYr6IgmKFMQu/HdCfb6BSHXcUALd+fpbYT
iZavBy+68eojcVxf+rrfx7ROyHvaGjl1QkPcrbkQn3yUD1dv2kzxq+sLh4X9YQUbFa0n3ohnGB48
tO/belpz5Urf6DgcFvvqM1fOh3dmHc9ihsKn4rCFO3tnLFppagcxIkBweyMuFr8NkRM+i38pu3IY
Zp3ZVwG9Z3jO2VRQ2ZQtbE4rARV30ois1glQRt01lvLABjgN3E8toR+2Umcj6u+/Uq8y3FKnTwg9
7kdXYFsoFFo09DnI7czKT1fo9T799gShTzRXzRGaXzanrC1nTxBaqFbELqt/U5MlYEfXRl+GDSdj
ijJ1vNcXbxs3yjZp/omv+Fcwioe65H//vf7O97qZiUhNxC+83///f7uf9fVr+bM//6F3v9P/n1//
HP+sV8Piu/+zqUQq5tvhZzff/eyH4j9//5+f/J/+4z8AxIe5+fm//9f3eqBgxV+LyUX93QrJO//b
BPzBOnmdxj+79+DEX7/xH/ekhkeSBQC/sgo2gm4fz8U/7kn+AXW+57FjQ1Nqrdq5f9yTmvFfIGt5
2zSPVAxsE3x7/2AozP8CcIgrGw485CZA3/q/wVAgoD97TtDEMccgEIZkwrbAPZvdiPDRTVDBBBeC
xZU7YHFZ4Rt6TUUWacPsXjdEE9FKG9M8uRqEI0RokFjW0yqUbh50jU1lBxpO9+AMVdoTfj3F08mr
LUy3ipW2OgFuQ6u6x0ZoVeb5qPP0ouY3choBWt+Q2NWWYCe2ue502d6ZzcwKGjWrbbrQPZMNdGoK
W8DJkYDB+6GFWdsAOwLi6ZyMFp9WV/4KzJcA12pK8PgsjCvTSpSvC1AAi9LMpNLhtJz5ygSXRX0u
xWmFBXoeKS+VDX+vRBpNVE++Bka5sYOmiWNP6Zv5VEI/gEWUsjvIvC6cbSkQk2fOJHwBvs7YGqON
ZcRWYeoEOOzseW9WZvHiObl+bSZmrW0EoqlTtwjvNWG+f6lj4f5oIt3jaDpbiH8STCkUxYdBs18i
6g7lM3g2YVEDnWR5NeuFVx4JMypGn0Z55IQDJ173YJKVVN8bC7V9ghmXidApB5QWsiDHxcNNCiFV
VGtwn+q6N7R7q06G5YoIreGSgA0X9JhQiqby056ySUGuVX/q6a0WBz0bKNM0FEAusPhR0aOEJl+q
mBrxtvXchCboKKvoqUaXZm5RkyUl0W8JtNaYiqGBvKVvv3VzVWuc6l3ne2JXEUCPuYv7IDJEck3q
pTIGZSadTU8KFxKfxrG+9xExl2HGPrjf2Y0y6AG9An1N6gTL77tu3F1klkWVSbP5nS2ZMC2sr9Ia
IJzPNlCzaiDUNJAan2vHdoMWT4fXaY++SvmRjFSMfTml6YWGqOxOEWn/ppnmo0hjaodJj6gsKISL
bKPI3PR+mOoq5Q7l7bYotDW4dOk6BYGcbjzrpN9olN/UcqZPZFl3gzlmuo/GBOB+SlQP5fmCmqnP
uaRHho7Z4UVC/0RH0g7Vdx1hCttBQ2jID2xruW0Litq+1LQVwgRwrfLB6y+Yujy1+5kAm/xOvbE6
sdPUvkHDByDnuXkMY20Aeu33kleHApfjUFyXtOBIi4rSMMva8jlSo2GNlSRThjJttbyaitWcKMQP
IDGIs1vA89auCFW0CaDQVjiYn+hpVh910Rk9PWmdjnNs9caE7GuaVXYfi7a8FHkcfS8nDIY7Ogx6
dWG5A52JGXJ8f++17dxuqExMb8jj8hvYKk58TLpc/dG2IzFacYreh/Zt5r5kVmzfClt4L7XjkI85
NsT1HurCEPUB3VB5aosaiQHxeqBtBJA3dqvCjX/q/QzF0urQP/GP+ACCvnUBVljUDVANSlk80iZL
2GXryTI8ZuQ3f0FdwjfjFRmdXKVDX0Em3TJmIcEP1hdnmhdSnbQ2ekkMlyBkU4vbK4KIy0dVZ8RN
xHH3aZkpe56IJepsnkJ7yO86UD1RaKjQH6GjLfEemk077VZ6hdjEnS2LjZVN3Uy+BBwSKICZ2/tV
tpAM6ZRKntEtRIXk5+ja4OZ4g9GErSfNMqxqKoTbtIo5T8d1vl6hlyp1qJg1UatlMaZXvbKWdGu2
/2x6QZhEodsZ8FxnRxm/KKpTfynNlv4A/MFmBICrx1MoZGogUB1ckjSKIRb0L53ePhV9hcTRFd1F
I+Pll16LSKx8bmSD1tU07sCpLtrGlrpJQ5WSqbZp5DLCi88TuIENrxtmberAUxDBhKuC2QbpgKIe
FvopStTkQFs6X/yFRuVdSg1bQAoByoa0hCmZVFHiCGaQi2iQ2r68iha7qi9EWWSl385ZPGxMlqAB
UrSVlVuChoW34ZhZfU3dlgdjSGNZBaL1nLs+UqLFxyBBpb0QLHc8zzL9goIxHXD9VeR7ILxLHyhr
0B5bIqM+RqWu9ZsciS6yPbOJiAKDhaki/yqGzp9b9lW+UErEaRLxL+l/MURvv8708intIVmGjsC4
5rf8B/mjVJsnPa3p6RAtwAM4puqaM1GV1pcEtmj8i4+6cjkccVzyiNoZZTfzh/RStfVZ6rMvrhXZ
anUwpx6VyFNkl+rawUo67ccEUPt6WHCg+Dpy+YPV5+W4i1I9f8ukXlxb0rYeUUUvX4pBBxqgMBPS
f6ztHxphnpE/16r6JOuMCFqj7+o3M7aSnVyc+qKAafk11fThirZuSwZbRKCf37RZV4eAk1OCAjBy
380gh5+R/iAiKB0Qe/7Eb79AgZlqgk715S5PleUtV8R4hLzFFrpLTbGbiowDaDI63snUS9BJGXZF
yx87HUSD2oID9yn5oRQjqWHaDFOOPGHhpUkJrZwoyVXpaD+Q4oizLO8ih6ibyBQtmOD/y96ZLNeN
NGn2VdpqjzQMgWnRi7oDAU6SKFEipQ1MEzHPgfHp+0B/ViaJ1OW1xLKtdpmSCRcIRDgi3D8/Xwi9
mRo7xRjsg9XbKKuj78jsU2eHu5Qh9ibCDucO+q6W7duYnMCbViJhwMndwQ8SmVCRu6ih0j42vqau
KqnxUHTXuutBx0DzHUIWc7H+sIaODiO4mekNytQerx0iZ1DcWxmttwfEVYI5kNpjQBspgQW/YQpo
2uWkmJl610y1Ax5TNFl+IDnj4jpuGdWtg3Qzuy5kBFPPnhPtu+2Ew/BDmzDeuykhECsHQm8OBgGd
EoKbgebm5V9O8z6bIuNbmCnJsDcgVSNEQXwVSJwo4yAA1yzV4LIFkBg9WLOEWt0qbZFQxuoXo+YA
2ZYfxENoAVUmvGv73JwYGFfqE699Ru/4pROiNY4U6Fzhl13p2OWud7MeKmFZZy4lh8Y0e/VnnULY
QXXMudGbrISaCBU1k0LxjiKYcG5c0FbTk3RHNX3TEiCaC2nkTnMbp2HZ3EJDStBsuqk2m0cUQhTT
6DkugL9GgGzt6zBNDPz55rAMb/ReZOG3slEg2ERyVHlNiZnLfSwCblSPumDwx6AT6DbzMTTEj26U
XXYV0ruTvsP9BYlDw25a8Yq2luoVGn3aMNSJuetntVKj1EB3n+2ZpijhjdmKtU+tOuuxF9Y2O2Em
sjl+hHlaOLvCNIcY+xC9ru3P7qBpjyO+2zrCgi54UjsSb15BOguUdJhOlEACgPU7fWYy45mUd/LC
qanp+Eij0umSMU8BlapgeIBOJrV8mxB4suuIBv2flDSHW2cM7C82lpj2hUbdML7QmhbvXsPp3Qm7
+bjAoRYsBlIaPLvMA3rO2GHQ+vJNBV0SqTi1wAqdjRmGNwoPlu1txaBW6bDTHndNZdffiAlQJ00E
B0x1TY1RVBhD77yVNkXPnYZrQAkvM8lqr+Mjbxzgctbd0bIc9alGgskG3o0Ltt/pXBtHq9NrHHZR
ogQHstRjxuajl5nHzkBg8m6OrLfANSPEsXw3P2K86/KfhqjvMTeOo4tuAp0IN2wQlJECbbSOlR0n
71EURE+FbiXpPuutLscLUUzXskIGu2vZUctDWdhgvsoGXNqura3B3TVubjlXWhQyxI2tRgCWwb3v
OyvEX1UaDbWgwuxQCPZ1iure6JqwuyzMMkbsO05deS0GzN+RL4MHoA6rJAXSlhK4acrnm1YwGEXF
bU37H2fpzKn1a2Twi+6BpA1Kog618x7M9KAcFPq+qUDSa2UeRTlTo065GELsroajKiFTohuvpoJu
nQGD0cOQRMBJ1dYdvvfKTHV8bqPyZ1jFmXuskV0k36qsEhNI4RCC9XFqYyQQs6WhosSY0e6dbm+E
0moo0vYSn73dbNq4n8KMla6ZHWxkovgLQsNVAL1PhtShxLa9C3yWTf1Fmhqx+j5qpsC8MxthUNDS
bWVU4Riz9xf35TgkCwquqXCK+E9u9l+lDf7/9F3QBLmZ0+Slm6+yX2UPln/wp+0CDgoGLDEO+3Ts
Laf0v7IH6h9kJRFA0SC6ED3E39kD0/ljSfxqLklLCEKYwvyVPTBNkg6CCi82LfTT0En/b7IHUC1e
Zg9UARCT5AW34AJbgYn0MqmVoq4tbAdhLuWi4il3pfsZrn48AzruvMxQwp9p0dcFxgij8zmYYeAd
nakbb9W6rcUF1pPik9XMOPUqFJthyqFwT46TUc1eMtNzQOi2BejKOLXVowZbkb2XyLLiEOCI/jnQ
0PYcExIp1pU7djbk8a7X62POBznep2YwdVCh1fJCMwlc1xzorGHpKEnvGTWZ4sk+j99HwbfFy/l2
LXs/p1XZcSPP3ysD9vGc1EYUURF5jORIRwll+kjwkTfHQI33AXvUR6wKCD7C6l2I7xO64aNhRIa5
M3rF+JrFI509xWiJko4S0ai+PqTKFWS9aWe2w/yuR+v+1M6RQgdzmR+Cvh7f29nc3OGmjmMRH6J2
vMgNHZ54WjrdAziTIqV8oLq3Us+nN6Y+sZkZEjF9mqbRjI5jV0WXrptynIwbR/s8FSa1VKsSIM/r
IpgfIfVhUZS6RfUVOCNnGYlUhl4gPDrkgY76LMCEF+rT0Umk/aMZkOzugT4TwYsqNm/tzkKJzraQ
A01cNN1TZIbxp1DwM8eMZCv8vaXzbJ8MYYS3NV1Ht1rk2vNVQgrg40Tkp1kgH+aHPs7QaQPZhpYb
9+DP9x1unw0b9zb8JDFBgC6el27tNT1tUDs7sUCoVBadGFcwngPaLGZc3o5FtqT+p3T51AUQKC6H
CdeFfdgn2o+uc40ro1Jyh8MdBfI9BgDdmzbD4cBD6ViR5aVUxO51CEbzopr77mrCLxp2ZYA+dJey
VRJ7Tc9pA5EtofNQNLJqELd22iMnUQ6Ko90YaDrIFSOCneyjVnWkKyaB3RrU8La7geqTFgfyjdxD
b9fh4GOFPn0zFLN4FA2tFbvWKcdvihvU4M/R8IkDO7CIDUMnRj4QXcBUaqZ4NvZ6VxQ3WJHQHxiR
ZLkTip0+JBr7pn2ZmemPISjouopi2/qY5wl45dRJ1IpXhS/ksR840g24kz3KHqHqTsBp6lHnLK++
HDNEhYbbNXj4lJ3yICYSWX7PEfEJO7Fh8oqhy63DYLRx+pYdHU3gJV1G9aEYq8njyJu7ey3QjWxv
6U30KZhDElGJSILG41OBWWcijflThR9nzJZABw0gYbVXsOabIdpHkF8jWI2iy/bgmg0yeMkgb9ok
G5J9CumdzEvtyi9jVxsPqKyXI7c2iwjP9yZobw0n7dHDu5wZLlKcCKrrEgWYuMSyt2suSa2CvY7n
MP+G6Xac+o7SIvpLZJy8nQalw/8Q03Rt37Yz711TIr1FRRngIADHdDb3U2xzcG5qcuye4mRI7Spa
XYo9+sd5vBphC97bE/rMnTovov24ivs7p3FKjTZukZkINEcxfBgrmqK+tI6eaMcoxmdpP5JX4rTf
zO1jw2QQ8HmGnh1sY/T5Xp/QB+5RZUyJgzoySZtkR+dKXr0lB2sGd+Gg2+QNAR4ugvLGHW66KTY0
L+9J7r9JDTd+krgT9zs0Tj3QU3zXeb9xarReb83qJwrErnO0w9H9qSO6Ly4GdnQwFk0Zd17fZE7q
j4mCeUoS07PK5i7RL/FmyaILZ1LV8MMMYjg4pEObqr6w8MVAh5yaT6Vi99/bmazSNTvP2D4WlSkf
ijygZNYhxJ12su/m7Di2oNZJyCakjwW+G+nRCKCp3+lTfqR4WxVHyrT0GwY5jW/9wEdkP3IMg/Tq
mLMOUz+moQ+pXLvvVK3jXKPaSs2ZnE5YT8/U4EqWGgo7frZ9qCEAfjPwVgmOTVm3Nt1TMJWxWBdl
sW+lUk47DE4c5xBwhtCObNTKGC0g3K2mw7riUlEV+4lehdHax0lAk0PSE7svA5roAOINGlEqDqIS
TioyMBKVoraPDlISQktVgaEN4Q/HOzOyaCBrCuE8xoR9DSm+rn1r1CpoCBmJpR6WpGh7Fc2BpJYZ
p41LS2Qlv7ckMRGSynq+V7QguG+p+LR+7jifFRtMnshFMntZFFpXc9AM38yuDK87qkHGDlM/9OJ4
lu+7cizvG+HI26Ft86cON3PHozd08qUSSaImP/Edo4PqaWSr18JyVm0+IUPW63vNmvl+cYbPRxoT
wvELQdu2dnS7JI+mFNpwTwua8352LPng1OxC9308du+od8CDT+dgeCApAAaMvBAHeF6Q6dHogEVE
FE/Z5Tyhd+MIFE0lfkEWabECxxsY+pye9AMeT+SVNNl7nJ/ND2WX0YaT9yB6jhGH6xInJBwZdsCB
3c89UEb7KFDff03JaHNYrRKS/jPb8paUETS0fV+NJMwIQvMTz4M8NlAc1/WmBL3aTVCoSU3/WjRI
gNPN+DYCIhserbwYXQwDbf0Lm7yeQF4szpEmLvUjKUpMD/53E0yR7vLH//2vBTByeg/83zkVtO9f
i//z4Wtefn1Re/trK6xgMfYH1W4IyurCs3q2F0aQq7HlddkMwtLAbPFZKU3R+CsQpQvuYgHFqYtW
6c9aGrY6f5iEbopzgGIFTEbr32yHXwoSTMrVv+rkmrkIbCjArkppYJbqXpi9TWu/ph8QwVs7E5UH
9PJCvQwS2V4+G6N3/ynmPoed/aqF/13j5TktBD1iOQYspCMsHV7uvnXFcOt8Lvt7250AYsWctmP0
zpFzRSmoOziD0G/MOg0v1FoYfomDuNfSkFQcNBFGV0mwZGK7GBk3OQVxacTG9LOous/0W4R0wSBq
eU/Uzr6EipF6YaApb5XE7pUjleT4koWTfB1FGqr7InGin0HzUCAmXSyfNErL7FDP8C1eCgP/87Do
AsxFFWhCAFsdNTQ9yIOJ5PE96Quxj2npOnST8YhU3zy8Pq4vK/XLL9lovczFX9LG2EGs3qMrwXAb
0srvCzuWb2LM3i7tOqKdwJZUHEVY8YEbQv3i9V9dIXf+87OA1HQVaqJKqXil2jHQq470qeT3TW1o
F0g96JKU7IiFAQUZFjpa9xCMkyVpurPH75PVjvev38KqGPyfWyAVqi0nTQu9x1IsfsZv4uM+0VeT
5/dGXehvwrqJvdHBDq8x8zelzSOHRjocK8UJL+h2vlOjtuNLwdRT0zQ9pq2pHzlOUAJhQ/A55WRF
M5mueMAv5JXeP4mGTtqJYtpt1ky6//rNr+eHi7SNuQFM+pcf6WLq8PzeQxzrjIwyyYdEfbD0EAYB
XTnnpsZ6iS8/AtZSoDfix/6xxPGzBOAepsoHK8o9K/4p88pj3Xtj8unX0/xvOuS/dJbT6S/B7fS1
yL82zz8Byz/4U0uhan/AjCYjompgozG8/Z9siKvzFwgmLB3/cJW/58X9qaXQHWI8IR5Y81+Jkj/j
v/sHe4hFIaeqCCPA5vyr8P8yFwJ/UCCF5UKrdTvPxdgYdVf5jZWVNwHr5UZwOux2z8bhN9GeZ3sm
6Pn78sufP1uTRVKFJCnTyrf1tuQzMt5MBs230zCgry1bO6Ls7WCXxn6ouHn9J18Gwr9/chUA6YTA
voOeZt8k1T2gtnXk4xiR8t9lVlkbflebs/lOxgpn6td/8dQYLuvu2UPq5PRLq55LP+IoLPZLM9V1
hLXQfCa0//pK/P3J/PuRlujx7AdqmTSRyKbSFzS/dgthJNS8oXHwGwsp8lw3VKu+maX+ts36+ibn
5PWuUnrlu4xaRT2Dr3sZqf6+h+Xhn92DkgmFGdrVviWoHO8HVYRADXBQ+migGbl4fSRP/chqTxD1
9Ptl0i59IzT6DwVn/ify9w4qejLG45k5eep1rb4TIw5eFFmjygeywuF1MLryPnUnq944HVaxXMrO
IZlVMlIsrjclx787cy70Mx4ip4aILebz91DGlexlo5S+w0v/SBPPTNNmweYSKAU7N+/1F3FijH6J
dJ+9bTV0I3ipQenTn14CZ5LlhYVNzpm5dOrqq6iQJEqhLZIIvyT03PU9vIJDntfmn3bIp4G6JwZp
TTrUiooyi1JWvpVO4/A2jM1JvUykBUHGtHrT2dcV/OV9qJb9e9q30/hSQ+MNYEe2VX1j5q2IjwON
XA3SDddScIKxOM7baUE34OsDfGpNa6ugMcXlQIGSMBVgai856Kp4QaYiFDm7kyRRP1OinX9qFZ6k
sFL66AqRq1seCpvyhQek3O43voxlDJ+9argrFM3SsPZbZchpiiQL8B6yjvvt9Qc99a6XP392+Q7p
Ck2lSY3cNyzeU3cLHbhZonS3rbZfYuRn1w+pIaVa6VZ+ZmZwYgINooSNy8Gnbbe/ChZysLrRQJjs
52oGhSNqku/DVOdn4t2pwVmFik4LGxJAaY0FztRywFfbZrE5tu2Ny3gVLMjF224BHsN3VIrrOxdp
0IOeoLA/M/gn1tm6/YMP7EzLJx+FqZGTux/sAatQdR6QCilBqDy9/g6WJfGbz5+6ChckSTjIgWzz
w6Ee6e6M259kPzXnumXqZm9GskXxmW/Dic3Dond9MVvdCUq+VAsfkttI7UYTqfxga+No37pQArRD
x/MqkKJRgAxnQsGJSbDs/p7/Zh+ptWZUQeW7mZW4F7YcSc5DHIJ1sm38VivcaMZBjihd/DClDx9/
P7R6yhHCVl4d8kyLJ9hGlpzOHHlPPc5qwfd4+8JeqWu/ayvwGUHViuAIjKz4+PrTnLr+ao8wVjbN
B3Sm+E1KnfCQVG35Q2QqYWXb9VcrXknGCiBBXPmxS/bTdSxYDlaWnXnZqwPzX/sodbXky7HVc/wv
Sx+7UXw+B+lk36NQi0fsmNNI/6wojmnQ5xwBeC/yiFJ9ZiJgVMBDqPaZkL+8+N8tqFVYKPSwx9yD
V4S8zn0MKNH9gKZBOjjHTeFuyzCSnXo5qy1Fsa26mdiGN4uyMZkHcTUEtn0mJiyX+ecjcEB6efki
61PSWECBnHhKKXt0rXChtimIilC5ZRE6sRgPnYD0KSiZdEo/2yCtv7/+bL8PSP/A3kZjnE415sY+
/Xw6jQkitJJLEJNSeRtXyqB8gIxSlu9f/7Hfz3fzF/fz2QeuosoV2EXGEQo708s4tTS5Uxcd15kY
fur6q+hg4T8V12TpfZlNysHIqXxWsu791+/+9wH1H31OuUtb5bR8niNLFMpBuvTLU1Dvi6uurqho
S2iUT/1oJtnGx1mFh8nMa0s0PctXpQO/s+uPTaedc3M79eJXsQGqcdLW9bKvHCik0ocejh8Mt88j
b1bm8ZpqgX14fdxOze9VmNDrGUEPvfA+PeZ58RGVrPpBN3OaicnHxo99UTkf0XYG9gW54wDoIMVO
Y+MQrsIDkH29NDS253i8i0sr7pxkr/ZGfq6j8ffhhzbwl2vXrWRitypHmGoKEfuwwwWb6tB8RzN9
Owrz3etDeGJiL/mW59/VMMOCUAZa5RtIxfcuQt+9waTbNkjr1hMM/PLKXZblCHvjA/hc7YPSzfXl
tntf7QkCS8JlcjijVmEzXJly+KBgl3Kx7eKrFR9pwqkVHfptNSKmbmjJpoIVahuvvryOZ/Gqr0tE
B5TOfaMFvGCjNNgbZbZtx0wX3MurR7B33VxhblJNrr+i50Um02vWuerEqTmzWuBOXbZZEY8VuJyp
fFuaCm6Mrn52J3bq8qtVbc1I+fQ55+6n4QnzTA1FHVjVba91tWwnGsmxzCk4CaE98TLUSPtZlemm
o4S5TvAnKi73NB6WVNfhn/foaLTK+rjpztcN+VK0MhghAPmRLbpj6KIHlJaZn/kEnRj0f3SPj30W
4L9S+spohkh5W+uyr5rs27Z7X61UenT6DPRf6RdKBGNRgX6EGKo+bLv6aqnabg/CCdY/bgm2cTer
2jWdSs0ZO8tTA7P8+bOVWmBChmCUYQ/hoUb7FiEpCihN7c65xp36gdViVXoza7XJJIvkNEcdzO/e
Yvu+LQDbq6VaG5VjR61e+rKp3wmka4nebhz11TIFeoLizBo4kVkzFg6jZPbfwAxpho1TcrVUHbNO
qqFuSj+VljEfqkDBqc/s2vFh07RZsybMcTK1pihLv5XVRCAu2/doCaMzGfYTr3VtZYs6uuvLjEmJ
qLDNbgcrxxzGQhR1boNw6gdWp/Ap6lxAvmrp66lWY/OW1RMtjh21622h0lotWrOxYZwtISE3CmrL
sdRuUPQM20KltVq0UdHSSxdQD1j6tw92XSZHMwjrjfe+DNqzVSvNCkkVoL9lcuLOI8wbrTCzt9sm
zmrFVoD7UD22jHw0Dd6cyOy7VTlptHv98svW6zenNmu1ZkuhRm42jIyMHkBybFBFcjp4RPnFHse9
m+tJ+in9o2eWwTLgv/u51TrO296I+qDiuxJXib2HRAAJuhid4aNSy6Dd+LpXi3lWwLkmALl9JEjO
Xq1CcelQKt8WKtZMCtmKSM1TJhML2r6oaIi/xL0h3bZZ+0ejfYMtMdAvtuKO1XhjVzZXtjNu3Kyt
4RO6UpqdoREoYARqN4CQo3cBo3/Op+VEmDBXq1i34cPBf838tqWBJtTU+TjaRXtuaE5dfrWMKxzd
WiNtC1+bhtw58L/1oyIs2R37Wq1R9UJI767GMsCaPMnD5q7Q2veKmaRXVZCFN4UWRiaOsPGMkSPa
G2tHU1OMcA84P9mc1k1+pnMf3UlQ+sktWXISTZ2zNBzPBWjeXdSlJh/lBo79F1r0rNin+jCmHwH8
Zh+TMcO1rm4Npzo4tM28T2Gq+EkEAuIC4nGs3hq21hceZgNND3JWosJQEpGa390gNIzL1pbWE6qy
1rkb5ymc0YA3NsS72ID+Gelpp55Z8YuI6XdrcG3hVripMg+tmvlYGZRwiAzbolOqbUtzR9MPzTlh
IWikViXSlBsdqSWYKSdowkM5K8OI5HzSICRTvy6aMxuHE0drcxVAqxaHRWQiBWerWd7LQo/fkKj6
GgwNGj7gyQn6w9RwdqKq3TcBjIDszFicmlCr4DpNmBjGcVj6VpKrXiCHo54V2ZkotEz638Q6cxVa
zWIYMiAApT+3cuGBhPp0YMOeW9hYZJddMw/3r8fwU0+xCqptozpAt9PCz5Anf9S0KrqeXQX487bL
r6Lp2NIvMuND50tTzAeF7qiDmrnGtnO1WD5Mzz6emYa5aK+LzI9ED8txli2FKLtzqs+b7n6tvpIl
lnkinDIf0FDqwTqQIPvluc/niaFf4/pgOg6Djc+0n2SN9TkIVfctHgX2GWTQqauv4l0AmlYii878
Su3Di6SfGs8sXOtcOP39/BTLrz4b+W6YFavWoBqkoV103tTW+o8+moCjvj7yJ771YrW4FJgKmaHP
rS8gnWIRXNU9SzhOHZfaan6OFXZqjFarDOPHAWVYxFOUuXkNG3L64GTx/On1Zzixhtf4wCgTI9ky
nHuAGFsGeY1mhm2SGjpt9olNq0QFA+NMFDz1JKt1VoCN6wALKB62KulN0io/YtCi204IxhJ6n73s
WesSWv/GwCumbPTQ3TSXfYOm//VhOvGq12S71AQogElR46vq2NJSCbvfPNJb74p9nsNOPTNCJ0r0
/3C2loDt0eTRNNMGNINepmE36Z6a6ennITWi6toUbRtfuT3MOC/TXXplhBF35tVomhrt7tHY/Nln
eFLQcOJl6avJDaYm76jNlL45RvV4sF21fOALrogzH49T119Na1PQeKO6SuE7Y/bQYzLhldZwTpB1
4uLGMtufTQaFXZoaW23kh3Ut7mnSPySZu3FBGuugVcYGJ5WaixfO6E+OER81Xf47v7j/KdYhbX15
6yaQF5MuqdBPZxYnQOJIfs7S2s63jfvaWNqRnQnienI9p1EhV0NS2Nu5KA+vr5NTA796qxp+XHkt
hQtowRKPA9JmBLHK/PD61U8Eq7VkdcwDpMyYyXnQjnCyGVOaLWBLLGCBsqz7C0OrlGrjk6yClVtb
feooquPVRWwdRgxq/NA1+ovXn8Tmbf5m67TWQGoGRXBZYUk6qoEZY/eU1tWVVlbF4ClqUckj+b2h
uLJVRfv0+i+eGLuFkPV8SbQ5kIDa7QMvVmqNpkPc/HZGFdcCRZ3m0CPpWn14fP23TsyCRZD6/Lf6
EbYvnhyKNwQJzSWROzT0qhlqq50Jx6d+YHnIZ+s7augnXUjMXgOkxNgJW6bpIR8R92/8gdUaR6+i
N1UCf7a3gvgRotB0pzaqu3F8lsd6dvu1qZfJOIFub+ulrQoo4yFx9HP1/lODs9otY0sYD7qYCn9p
pn9rYmF40eauvXFkVusizel1TAOOqMi+cXhhL34rF2L9ppmzFgG6YZabKpAZT0MoOXJgoWf2KIxa
bJIygjR9OfJGjRiasJ37A7Yd5q6yg+EbOx6alEZkXBtjx1oL6GTT0LoNbPBgSmIfUI24VAOME14f
o2UO/iZ2rGV8RajAVA9s/IQEvh1CVeRNNqj6fRjO7dPrP3FiCmmr6V/NdmT0BCVfDHF1JW2ruMgb
GX7ddvXV9If0pdJvbyX+UJDOwIcPhtOOLTqWXNt+YLV3wXferKuRH1Bbu/uk50X5vp818xx6+9To
6C8nURLDuM+VYPQKUU5v9HEaMdVDU5dcbLv91QKGWjd1VtQm/oyEhZ76CRtMuG7Fv3Mf/2uL8Usn
9Cz84IZRWfStx8v0LC6wLlCxtRwmEx/K0rLOvOQTs3St07ObELeKOeAdwJijFi66PIByXJuwAUNS
ModNY7UW6qEcbVUdBqNvdHgolkOt73Vor9s2S2ttXmrB0ilHMIuFM+EiRostrsdJbT1uu/nVZ0yn
LTIdCi4/NvrXOiKhEdZiW6VtbWOfhYO0dDtnkbVR9c5Y3gQm8+dW2Km3u1rCoKzEDAwh9sOotjFF
KoBUgBV3u3s30eqN2St1tY6TEBe4qlJi31IjubAmnTDcF4rhbKy6qauVrIyDjcGME/mJxJkLAOJP
usr1M4e5E2FiLburbGy8JlT/vhZOuJjVQQP/YNqY6FZX3+Eq7QdEQEbsd72FCNnC5uIarzqSxFvm
JrzVl0HOVk09axQzovlCuZ9yV7nRGmfelBODh/Ly4iOC4FEbQnwES03x6T4PfcqHxv3rt35C8EjD
58vLhxi5hlYWRr491252DCsnKvd2ygm2r+ErwJ3sxLc2DfP4flQS5euUa+qCL3LIUfuv38PvXz7N
pi9vYenqq3qLDf6cdvVXc5DpG2Dt9sdtV199nzWjAeJG9d/PaFm9tNu6PYiJlqZtV18tbgs3otEk
w+HjBepeG5hleu4E3WPj5VeruswUQ7UzXrkiEvfaBDkH7isoN5UT6Tl8OfD4w5phXUFs1tzgyWwn
mvoFbQ7bRmb1Za6oaggZcfSvO1LpasDRfxzOIsR/H1SFu1rSeTfJmGbuAKdvCuk7y82DN1ENF2MX
lF17jnh9YmaupXCNEDpalJaZOUAI8BI3byFDTFl75sN/6vqrtU3XoQWNblY8OzQVyksagJAhOWx6
AWsJHM0y5I2KTvHwIqfRDp7DIZmCbauK7saXx7KeUJo4XJzGQYAWOE5el5Mwt80dZ3nrz3ZdDTZi
vYb1nhfFdYzr0qxe1kqxTb8gnNWaBeWXzWXluF4nc+vCNifrIpBNvnHYV0s2zi0TzGwR+rBmn5wS
HjUGP9syjaC2Xg6MnvS0oigtw1640U2ZDyALAQqf2cKdWFRrDwujbrSiC2byXZVNQ5XQmxACXp9J
3PWmctg4QKulS5FtHmg94ERPmzh2x0N4BATdbdrLibUQrktoInWT0vXsJEmOgXRDb8j14kwR5sQI
raVwmjPKWQZB4LkxBdx9CwWfxjPYi/ouKjQc/DYt3bUmLsQ/vY9oCfKsvrD32QhNlWL3tm+KvVq6
djfyOa/j5ZOVAviVQ3a0A2ebwFssePvnSzcukr5WKmoLjaUNj41Nc/EcGfLdtoFZLV17ph8DH/PA
G6oBj9O+emhxydg46quVW1bmWDR49XkjrCYAOMEnkSjftt34auEGXYkIxc1Cv5qD9NLALvdGKVFI
bHynq4+tO5Vytgs98IRafFen+jKrqOZvu/XVepVOAx82jl3PHZL0pm0KTC3UGIDUtuuv1XC1AVCt
rSfFq9PR/BTEwv2apem5A/wyM/6ZAYI98XI+FkIM7hhZrofheXWTkSnzMUfd+I21Vrvn3JmGaRz5
DA61aLD7EgqGKnp7JtosK/J3975aqXqhi0GLq8DDd9A4TChDCMpaC08uzYcDdDpr2xljLYnTgW0j
uYBVqBc02wZxeovDY3yxaf5YqzULtIkjDAA5L6v00ZOp/R6r53On0lNDtFqzeuUkSoJwm8mDLaEj
Jy094txjwPCr6NEAUTMCQ932IKs1jO+80Q/AkL2s1kAICzy3wbtrG9/BagljGjMJmiB4ErvRxx07
iOJ7jQvntr2+tVrFZi50d8Jh1CsSQ72EtR1DALPCbUe4tQwOyGzZC5kTf0zrfdKo5T7ogdBtGve1
Cg64tZq6OaUs3YnrY9xpMTy5bto2PdcqOCMurCwRkeL1cjIOSesCHM2ksanUztO/DD/lAMS8R1lG
/tOo3wZWj6toCUnt9ZE5sR0xVx/bHBenyqkpHs1aCJLNGYoMU5JZK+jcsnEW2DY115KskIb7CBfU
wNN6PdgbUThcjnjLnJmZS6z8TZQzV0u4xh7cnWnb9WIZzzmHxFyX1zLEieKQ5BGWQkWbKZCg8jRN
zozbiY/CWo0lXcWURTwoXqT38p3r9oOP1mt4//pbOfVAq5VsSKwQBK3dnhI7yVM5T+Z91VraHZQ3
W933WlZ9UrNsfHz9137VMn43fquVXTsBAXbm21+qtRW9DyKjDA6IhIrgXaXW+TvNyklGNW5rajeR
QmPOTmJs4V44pTE/ZGPu4sSRz0CgMVRW+/dhB1v/kFlRrB7QUVjDts/8WmnYtBMpPgy2PRwPxJcG
B5R0r9qy/PT6MJx4pWvpmKvhmKyVI7sUNcTVTGauj8nRtnbZf2C7BGabfSTqgJvvn1yR/BxqwMLb
7nwVIgwn6TG0A/QUqWPuq0MTXuohniXbrr4KEfgfOW2IDNdT+v6tlSl3QVxsyznDl3kZ3Fq4R8Nk
966XDdp3qK8fzaB+2nbbq6AwxNLJwa+yIwk6NJJ9Nl3ivbCt6E4W5+WN0x4aj/hAc9DV2u+xntxD
AD6zZzs1D1eLf0obaoG02Hu1LOMrI1WHg14Y6rbT7QLzfn66KnsAc3h78J2NS/Fg2Ir7jgSMdeb8
f+Le17qwQE5yKG3T9YpQNrtcG5td1Mzb+hrFWhc2TrIxqYa7XmU1P2XVfpn6cNuwrOmIBDyMZioE
KLhbuw+FVli+HnYbP39rhZQTRQG7+0rxNOnEH+MogP0aB/a2HcJaIpXgGkVHr8uuEtLpLfm6Esvs
zDhuWkdriZSLwRrS4wAqa1OYH2bZlG8BgFQbJ8xqleo0jQ+FwmRvZNlFe8WNsltZqbhHbLv71TrN
Fb3DiYYoEFrW5DVjNb6xMlGeGRt9WTW/+XKuNVJxT0V0CDN0V6PMcUrJpux27krjS6RMbeUl4fRO
V6sjOoj8awCE/cLKQBpjDBJMyn50QQp4dPl8j+ECNUdLdClAI76wF+j0i3yf8ycYqM2NeR+3rSPO
3PWpRboKAUk2ml015o43GfB+QRG6DS4Z7Vhs28qv5VbjqHTYVtt86mLRXVCLNndtOaTbVupaWpUZ
IMOHuXe8EMu0feiGb4Iu2ph7WmupUmc5801a4NkTZb6yQuKUm3N1sWky6qvvdNprc+AkZBLkBL86
hJl8VGNzG5ZM6KvvdA/+U8N0LvDIJ1RvrCpyPkTGPL3fdu+rLzWF5sIOqo5713CPicP/x9mZNNmJ
K1H4FxGBJoYtcC81l8eyyxui7O5GIMQgEIN+/TvXK5vnckWwbEc0xRUaUpknzxeEyTh6x0QYfK9/
BWKIVRr4nBywyujFr8rpTHtZfDz27rtNwPJu8QJYmubwpnoCJGZBp87WZMcevjuu+5krXxNEAmBH
gQlmg49LwY8p4/jPfeeXMsYYeJ0XbYjsPLQFnEM47tyvzorPh159r/9is6TUrxHZxfBszDW6i5K+
L97S3V3m3R/2xr36CxA2WMf3FhpIWPl+YfC0e6HOereD8UDXOvYLLheoX8bHqzoXjAssw9fGNNe9
aMe7TohjFhB8r/1SsPRtu1ZEeWWDb5w0z6E+1uTJ95qvBf/SL1OPwNcFQEo1U3Nd9Mo/dt0mu8Ua
obFgCBSCPLi8e2e30hIJV+aDBnFs2Hen9lILNoWeRpiHjjdghPw7tEu8JTd9TVDws9Psl49qG2iM
AqIQW/umOQG9vmLBAmrSJuBaB8uF3MJBTvKkstdhB+DKSVARLrAY7XHXP/YLd6saliu4E5slyhcv
9k8o2rQX0MXBAspeE+bZwJDCc1GO7It5WabNXflu3o5dIPZiML2StYJRcJRzr7kO4p5lQ/Amrf6V
4GEvAdtmj2qukMvvJPDQQMV+so2tj0VrewWYJwGqoQb5Ua7j4WRDNBKvQV+84Yr12qvvjl/XBY4A
yoEYfyhXFFc1Pcmgejo0YfYKMPQ/oE2eTmE+L3oEE1xXTQ0lAYCcx2bkT9jRL6uiXGb4i3Mb5d3U
wYN2lPqD1Gr6dOz1dyu699BG6ugQ5SIy8goSF5nDv9wcu6HslV/IxK2lClEvXyQIFnU1N6cFdNiD
s2a3VgGXGG0c4LsKA8hGMPZo4kE75BvJxddmzS5aHgFeC+DEi3EPo3drzHpwmf1jli5sr/vSEMsA
OD2E+VCM9RfIu9n7xfb9oUCc7YVfhsGaAACPAPpuV70Po654Bm/3LVj9nwcGlPrfz17qW3/pfYnT
MYrHDiYa6/wc6Apx85EpiY6I35/vjwyXKw5sYbSstjxVuIOCusS78sOx5+/iZVZIoM9LZOTayIrn
hhPzCeTY8v2xp19G7ZflOpXTwCda4ZqCU+kjDZvonZx7d2i5sj1boQvBJwROIsoL2oH5CHZKUs79
sTwL26u6gsJxQVYZ5h18qE+x3rw7DRrMu2Mjs1uuQxEzVUsAmi+K+gsqkGXOU+TgnN8t17nF9jte
zqdesEwHcHaiwt+OTcm9mgusg7UBGxziAT0BVG3gHHWtzdh5B58f/T5p5hIkYr+/HK51/7T1w3Os
2fe/j/qfo3EAHH5/tCpW3cBwuMgnU3Vf4DLs6jxWfkPy2MhjUS3cT37/I6NrG+AokStaFOKxqddg
z9Xwufz7T3hlw9lrupCZA+kBeIy89BmwakPcAggkZ5BCDh0kbC/rCr1iq0B1QxfaSoZkljof44NX
ObY3NuMrA6hsC6N84lGtMnhvBww21RE/5lIPdtjvg2+ViZrJRAj7whl++z3AmDIGkfTY4O9WrWKQ
h0QldpweLqapjdRXunhv2cK/9mV3i3Zktu6HFdH2BhQe7O+h2IOF6qGEEZiUv4/LoCa4AkxIGE3u
gvEGlykrnXmzifiyNv//msv2gi5YtwaNLpY4r1QsyyuQ4fR0M9JgffSiXhU3EQF3Ae7+w1O5zaBN
19tYt0nhaf9r3KPaRCybps9w5CRfS/CF4RfOo/66hn7ux1p0sYCgvVl//P0jvrIJ7FUaeqk9VzUG
xwYAWp/F7BGVNNUQG1DaV+/r3//IKx9zLz0btAUmzq1R3nZoEcxQygAqszRFccy+En4iv39Q0eNl
6YJYdW3n8TPdRPvCp/mY2hvc0N+fHhmkRsuSYhkN8gFc4BEdNO7l2NBchuyXoGDcNi/oxzbKqRXu
LMIq/DLCoOfQvY+Fuxge3ClY5EDLkku08MGUsd0UkHJxD5XJsdff7TDIgtCmh2lK7uCD8Sx4IL5G
LZs/H3v6bodpapiLw0sO1/7VVd/nWqvrsYiOCZRYuNtiCvilQAAvkesqVDklZQ1JcAIwgIiObZB7
EdpGQ7PGHU4nT6Ntv2KGwt65emubeWVR7UVowH3HqrDQc3ZqAneSJT2cMA6N+16BFsPwwIZ+K/Ji
6PU5NMMN2A3BsSmzN2Jjsl3LufAEOIBiQcGBDJ9G4YY3psxlC//D3rsXhjWjCwGmWsKc9q0AXJXx
f4GcHP0U4NRziz6Nzi0fpSUFPHJA2jw2Xrtlhr54eHq7QeQRwPI3MYDygBCuy3KsZAVo0O+bxKZ4
4AyrASMMFaKPyN/EM3CP2j8de//dOoNzO5QZEQbNR34lZWyYUub1x6rXgHX+/vYDH/hKL1Ir5ndB
IpfuhyHrW2ZTr6yCvUis2ShOzw4P5xwu7sDDqZUnegj506Gh2evEnDUAZazoGqjDqH+EYaBLRE+X
b8eevgvBI5RR+RyB1Tp27B5++S4jcpTHZuVeJqYdboNLHQZ5t20kh79ik0/wFjv49N2hGGxV05uI
Bzm8sPuk5OyfQsVv+XW99lUv//7LqVhNbOjYRHhudQM+dlNC68bmd8cGfbda+7Xj2wQznFxs9qFg
YA6PvXxLkfSzx/wPG9BeBtYOiLilKYJ87nnTXaHoOd1MAYAcCXX98AF+TgB3C8n7Pqmo8ookCipj
s0sFhMPou1dDEtcKqOkwXN09QA2tB863VzzqqAXJW81RLQ/lsZjYLfsGGQPtDQ4JygCytbqGISzu
g8caJJnYLXsgzCNov2SQDyAd49h7Unw89uJ72Rf6UuPZCWRWF1fQPJaDzXUr3kqr/iwx/uET7mVf
gd8OG3eIyWYGfBAA8EqXzzBxG8s0gnHokNjKI+8qXw0lOqoF0JQzwMNLMl5gY8kkSuufAmLXIPOg
p14zgLSXj5ROPtCayyCWJAKSYzkZt63fL2DFzKPBuxX8W5aQ1tMvYat9c0iVyPblawLGsUdBgcuX
WMoh1QRmhUnLDP/374sp+PN5uy9ge/PQyn5BQhEseuolksooBOrcxf8EYcc/bahpHNuJ98Vsbmt4
Mkoj8lm19TmQ1nyLJ2KOFbDAV/19y4GZYohohyK36AX2WsBmH3m6g43sYK3+/vQ26sdN+xQn+IKJ
mqqJdA+R9XH7/PtneGXD3JvQmQpaPyhDEVQBe5lU6yqTjoqDede9CV3VYQLFNRd5Z+wPgkWdICV1
rC+J8d1Boi453dIFIg9KQOy1Kz/GJPpxbFh2H7UJJ+bHBhmWORLjbQtjfSxJP0qPPX33UZErpiQ0
JoCfmpwe6eSJ/1ZQZJ6PPX0X9IlqrEMnQnzSmdPvi8J7ZyWEYm+1yLy6ze22f7ShWo38Q4CCc9jc
AZQ6P6uGGnVqZSHjhEBO+wkS8OhBr83Gb5HEaKcvWrQwXl3R+/6xcbR9qIOoNxlyF8s7bUrpZ25T
q0tkuUVeiprjiEKtb5cHICeFS+di7uoMhYOuzSYD26A3pv/PMukftuyfoNhfAwY+VQGoVwLbXB1C
jByU7j/ZUc4TaHW28Lp0ZVPcS5iFPaEy5O4gg+nQp1YRfUwTCyLu7ysc3V1lxQu0alPfEz+n8YS9
8NhM24so17JwEInRMFfMeC4hjbYkJQCvH0yg7HWUHZtjKHpRWRknzvMOFjGnOjLhsVhxL6WM1VyC
8eGL3EWw8NOwH74BxLI+VpnHW/4+9BtsABF0XbIcfl3+WHqDFCfqH/5b/UCvbK57NWVYWjPNyyoQ
IvEwwQmObI2Ww8HB2e1RPbTl1RZMQV5IBL1gU5bts+wLdajEzfZ+c1toUXweJ4y9LodrJsWUhsHU
Hgsv2G6T6oHd8ddpxObdbCgqomR20w0HmyfBef79w4JQ1iAUijhujhPkHfATTUB4KbO/b7CXA+YP
e8ZPWvkve0Y0glsytZg2fPQNT1fZwjGZovO5vFHCBv/9/a+8Mnn+T/q4TW4YF9RzLR3mj+ssJYND
NJFv1YtfSXjsxY9wiRSuUTgmjAlfTLc2cA71O39LHToH062Q4t/Q77rvSiCDibZxhGfHftju4zRR
zRBLbiLv6/F7XcQvRh80YWR7kZv1SBNF/SJyqGCLR5g2tzlK+v6xFbcXucWca8SsCGecJfIu4iW5
slKo06Fx2Yvc5KjXuW0JyyMbzw+LrM3HOCrqp78//ZVJu7c2Yzyot7asGEQlfbOlUlbdmqFvZHoe
YOS9HksA7mVuMKOyMu5K/AYElkkxVB+568WxibMXujW8FK4uZ5YXdVecyrrarkjPD541e6Fb0RQr
saTleRHU5Kxnv0NDpX9ws96jR3s4VHde0/B8mkc9JKvzzNVM1NFy8l7oFiBbPHklnt/HnrnfhA81
OEhzb4RJr+xFP11vf9nx4CY0ElnWPPfMHECQxP8dLwzSv8/M1x6+C4Dw5nCWMTholsrVt0RVVcJM
F7xRsrtkxP6wWe8VbHO3rqSdkZL2x0671HRqDFL4GG3wBqNRz88jtearnOn0/e8/57VEzl7WVhSg
oDkSMUj2CbIA1TaKMdnQAfLfJTV1b7tIq8t9ZWrsmaxF0NfwwUSCMGOFz8bEIcdETqNo6Zy4tlPd
BxsN+lYVtd8kiBbD5QbddCiH//11X9kX9jo5WUt3oR2yfGnJtCYBZDeffUgSvvdDecwtnO2ppWMT
ulj7C3YF0MmzgYw89dp2feM4fmX+7OVytOZe54RjuVvofGWY1e8F2jOP7fl7rVyzRCGcg3yaw+tk
yOAzP920g6mOhUF7o7SlZ6UZOo6nz41LWEOre+YdFNqzvVaOWSiHgrBlObxU2DVTMX0fufitfpvg
lZW1O8fnGvUSA2/tvO1jjdxNq/ovrTONStAaY7uM+8F4jG3F9qZpI5xTRqsZyQfXYeoDBa6/RzPb
Dk0hutfOBeVU1GsR0jyS8BU7cSlAouunZnzLhvzPc5Tu5XNKd9j3L7NoieP6ClCBIpOQVhx8/V01
QFt/CMuR+agXRlEqeRBm+BjHlLR0L57zKtMinwlc/CLD6bQVvsgaPRy7QNL4si/9crQ041qOAYrw
ucDxnqIEBktOzQ+VsWl8+Ry/PtxrwtEBWZuzTrXPNXB9SViw7vPft87XPuoujbNFUnHd+SQPTD1/
Rta+vlerfosM9ef4nO6Vc3MbIR/SjSQv+wF69XUY289hyYtvcMcYvGQavcIm3lj6n3w5zHNewtn0
kMaWxruVXTEqtnpeCOSSC6odcABNUTSero8N2+68XwTXfKknkvOpq/OhEWe0vR2Ls+heVrdNZRQ1
a09yZezyiVe1OM9UTKdDr77HhJoupHGo8epNGVb/+B3ZNLq7YdJw7PG7dewEb1cQQHAaIOX/NNWj
RXsqpS/Hnn7Zx39ZDNJGc48IxM9BQ27OGjkDFA3VMQN5ulfUMRzvJAwiPx8riDETYHxHcCWdOLiD
7gV1zRbB0YpYP18aUmThKhe4rMTHJB10r6gLhSlHqJdIDhlA9b2XgUDd5miiie71dMBYiW7uCgJr
vXW4WcBMykdS+4cyNXTvlBaKGrfQdvFz2m30et06uG84Vc3yjWn554OeRrsFG3pN2Vca+1yl4VqZ
+F7crMnsQdqUmHqsn5GiDdZjK2yvsJN89EpYRuEo29h2DUOM7aEc5rdEU38W2NG9wM5VNQFAyvNz
BOjrcsdoHT4Gjm/w1WdiLtPChu1w8tGFQrPhZ7B6aOntdWxq1mru29bPK7DyHnzmyrvJSnMoRKV7
EZsLwznyS3ivw0ytfOxGoAeabVuOza69iM1WuoRdWAVn99Ca0yDkd5D33BtT65UjNLz8+y97khgG
mD47LIyCz/OPcXP6k5iat2ANrz19d0APbcRGqkuaG839BMTALo2D9i0dFSU/0+j/f7mke66oh8q6
hn0rzSWAnAZygLnbRALjp7qxCWRWy3BaSwBZrv0NXrqpWNW8XkQmXpNtjgbuo4UhM7S1cBz7J2oc
m5KKb8g+iCWMabqZVs+nYmiDIgGKtoLMT7igunNxZ6sEovpQZPE0FH46hmh1SpGus3EaDFFoQY4b
qjqNJkW3tFxrf8nHuu6mtO7GbssFm5m9ikuEYye7CBslAoQ8Cx9i23bnjWmoVbbN+eYGPamzuTXN
2NtU1SjnvDMlSNxXokJK4CStA/xM0UAESeXVlN5aJ2FnK8vZSZQsB2XfVSCLfPER5k3fegsyNR4s
ZplSu3hrqmvnqx9s5m5NRz1Xc6JhMFh9iKvRrxJ/IwHPFe6/S7JA7fIMOSuMnIJpaFhS+GrabsLN
YYKCV4f+lI9FS2BFpiZXDVci9PzilvWeo6lGFcfdCwDV6mzz3Va8tG1/kU1gj19psqo4ioFNUka9
wBRe/YsPFxWnmFFDvhNaTMUDi5oAh5qoV5UM3uSRRPs+xzZbjENzYyekAtMVTs7+Ffz32XBN4Bna
4RV9E6UknHSLOCcgL6Ax8i31gDkM07r0yAcqPB6/02BPXYMIacTVBlf0MosoW4snR7k/3xtKa1Rl
kQ6sxA3zRlukVVf6PANvqP2n6pe6PZVeX8cwGavI9DAq6H9Tf4tndZoQTDyWiwL8i0yObVfOuWhO
1FIU0wl2Zcadp3KgX4mSwXBTLhxea3Qc9MPaF/IJb1hNKW0HXXyqJht9q+T0IhCVvigPBkjZ0G9Y
Uf1Gzae2s9sHPTX8adnGqT7RjUOtYlmtu6Rvag9ezgQ2cUmjA5rZMPDex/CbvWomXCeQ5YgHkw4T
3T5QiEnoVVFNSJmMIljEVSPblmbECKSFYElWjUkltwqF5K0L+quAGHkPGnTTfuLwa45P8SCnLxBL
6irbtqCevtasL6ozW8J2Ow8RieiHutAzPa99XdRnhUImJu3oL+2HiJaCXDOgrVbgExszZmsU+RDW
C2+tMo7maS/R4zrWpzhiZrvqzLQ21ywQmJKYu2UFI+qJFHEaYX9HLd1TW580MkSacqhHoKbWKa6H
tOI94VCCNAvNPFz9H6SzY/RhaYf6ZoiiWP2zmZmG5y7Ufn3LJYgjiAfliMqXCf6rkUn8TodAPJKe
6fUUOnzdq8hqe1/yLcD3dGs9nMzG+/n97Di1z0JgaFJloOEFG9HY7a7dqPdsQ+XgCAFr+eARSOdK
Jx08rbpEL33n4+1hbfEgJyAzM7FgnZ/jyLbLfWOm2M/wMYvoREYZ/lN0bWOfN1x5iwxStyg8k9j0
d2FskYyENMJ7QQcECVJZrg3SWlXVxxntSaxOvifnO+CeUPv1NAAAt7ozKn68AH21SUzPLvTMckD7
xMbN+FFgCGXGI7/xYHUKmentZt3WpHOwrvCZIh77bg2WOJp0hstu0pFAni52jsN5kRj594WrFn7F
wMQdbwPeP0nlnXQ1by9+OeC7tHAGXbKoBDqgTgLRXWw3uyWk0Ylbj4O/2K6BvoEDc6nwySK0BFn4
a6x3kSUE5Z+Czu5+ABD7e7RGdrqtoCufv9SWtva+1lW9XjceEct4OR3CiiS8aw3ywJGEotR3RaPT
NZxmnQZTEXyJBLKWJ8/X5h+/UEtmPaQ+8P0v2pjp1DZFnK3VNOUh7QFun2BQH7ju20VDkNSWDak0
6j/pQyKYgLMA2X8kvhYw2TuzFU2fLRqysmqecYeM+jj1ta3STc0mwXVMvEeewsvaBbrmNQ7s920S
LQxPli8G/DKahFjMDwuJhhQWVG1WoiybNnJBOBh54oQpI0sMBZe4Z+uwvK2lNy+pNYH3CEwp9NFj
5DCsS4e272T0uYR1EDQECTTs9sqQJS1BxMURYMpTaCzLAG77jBNM3qymo6kPW8UyKcv43q3tVCZg
XpBMoFw7w2bO+7hY+UI5KV6AE6LvgyYAYn32+qTzcdzIhWJH92WVcj1uH4ZxGp9BbbK3fU39r00v
x2cW9kVqqsqlPg+7D8Zo/MDGi68YWb+2a/jBAjua6NDolAcyyGAFQxNMSnrTQBwFHf4awkW4rj/D
vSF8JHP3zdMVcrabBsKhXpYPq0YHQBB7YyYLmLEMfYHq1BRfqRm5UNFAc8BY8b6rm/esUWsalXzK
vW56Gir3TRifnla0AeYtDCYTT03jTVB7mOG9rv71pkIkqi3f1wF/MVPwCBLVbRwH09ms7aNzazwl
bvarH3DDoe4krIo/1zEvkSaCkYyb55PQQ3TVjCAt1z0KNmwYmtQtTv+LlR2Q1Cnzo+scTNL8SN8g
ODGnRpo7f4twWIFT8cxBjP1W2P6a0fWx0WZNSePzh2Bp8oG79wotBtc4KPy7MJDuPAtqEt9Gywe7
bvOzUWpLam+KUqwxe18wjJNE9JG0lSrOXYCbjC9tmCLYkF8KvW0fWtS5b0IP07eCSXQ2FF2T+CUs
v+fZbPnU02+uDDBoi0xE3IxJx/R562AFxOCumLOebQ/Eixl6m4qxTKDHm9KSEvoNnkr2u7TsO0yz
WAq1ypj7ffgFYsf6aiQenFZApr+SwKcmLOTuKtj6XiUhh200FhqGZ6LPsopBHAFzAZNurB7Dot7C
JIqj8lmVONCmYJwS2bcmPmGOnKKyM5nUkj5Mvqxf+DAO9y7waDZr/8zDcnjgFMHkNDU3AoFaSgLV
n/yg9sHl0giR6My/jKhyX5lWrkkz6GtcjcVdsSwPlfQ+KUn5FRbPiZQiPG3LVCW6IC5ZhU9TNcgb
MxWfilLNKQOnPVVkHZMGkEKUKerqZvF97NyWfeWtfWHwsEl76A6bZCHrcELRYHpBM6fOusirysQu
1XgVKuy03hb5D3AbCx8ZkRwHhVu+OEjds1l2I+A4LE6mqjR96ja71OlG6fhvBeFFlfl27Kp0aUKZ
gTTRJhO8ALG3tOJbydeozFeUzBpIc0rGc2G9aUgN8ZoraqI53WSxJowIkawIC1Lq5m+4S04cIiMS
BUmHbvQG2hcaGWBb1ltRj7zNtLKtS+M5rFNqsCWSlZQ3FkCm9QH9wlUCVWKQ+aCEZvYi4IQnGUW3
ILupCiLzpStMKtvqG0yXVALTkxI+hiHJ1tCyTwPMy9JqA2MIf4SG7qpnBbXw1ef8HBs13AptH+Yt
/ly55mHQ+sYCd3QVxNVUP6HZNL5DPMi79y0MMnDIRcv0FQzmZUv9lWmL1dJDGTov7/tSbXVGigGH
g2B9DE/eqCYnjZxadTe7MT63kyH3Td0KmQBOFEQpW1beJdxrY9w0Yob4QmOvSaoJPscGQ3FXAKn1
tTQrSQdE/h9EHNUJW3zvrnXRSVbhLQKg4d5jepQJn8flJP3oqy3Hm66ZQLVoEKQpxH6PMJ3np8Hb
8n7U+hFeD88Tg3A57nWcjLMLhwR9n1E6+wqXl7biaSjCEVNDjIiSfP8mLsOBXDmuvTAZVr+7we2E
amhpxfZfBbeZfC10O2TKbOUJnJwh8Wi7sfOsWIXgFU2daRSV6lxx3qdW8YcBNbTEK2WThHRQZxMO
4RNFVRA8K0BHB7hqJU3B8X/hpps0W4ux0/3kX8uqGrMCJ6hNfaHclaGYp3ClZAIteLr9t2GVoWlF
yu5D4WpkSATuYEk/xzrOihVOAtdGhOqdU6s9xXYtsqaFkd2wVd1zx7W965fIghalSuAcXJ+1ZB7P
pqkRBKGN4EyQtfvc0n68wq7RnuKxb08K5/XJk2v1QZGYvCeIKRAqbl6bemEYX1drpz8DNg6lGuC5
wJ42fXVt+WTe4Y4233NCcC5GLmonUFBblnI1Y4jnKuIfZzMN/y4TTFsH1dErqljjJ0Xbh9cVAvE7
OMiytFoH/8OoF5UzRdAhYzHxCcSY8CnvwbEZV0ESAjNGk1Rt3/3jE1xpYzd/EmssstrUPXI6bXMD
8WaNttW2fGoKeHuiva+T/smGxAuSoFb1j7Fcuo+oQ+o7s8yIjsNxvKFh22GKlXJK4oh417FjMlvq
1bthxVRft6QLT0jRRuqdWQZbn1QbBiF27HCFEAj+acXGS5nBnLZ4WkTdRQmW5fQcbxJEWB6R7h7a
lOrzUkz+V8FKjJ00TfvE2EhwkfaMh+A/ICiT0uZL0LYmm+NLdD3qJnBJ2E7BtV+Owe0wl/03UaLS
j3sO4ibcKqNTEcOga9Qwofdgr3fXb62YrorRtgltaz3drwwWqQn8pbx0iqZZpXLyHE6nWhe47wQk
RBGgwP2JrTHuL8s436xbGz0gG0BeLkycBOTLAZO5VAu4Qqa8mVfSicS0gXnCoRP1aRCM0FjCKLMM
kzZGY6Jepi5f0Rp6jS0u+ljLUH0hDV1Ac/DuixEq/MRwBxz9SrADFv0SZmqMsWPyYW3POIqXPq0r
++BBOJkhCI//Rdvt0J0wK8f6QRmGxqlLQ1O6DEgYQKUe4sil8QPmyXf0dC5gycfv+s1i3m71ehKB
jbuk3nrscDJ09SfQBG+dBsGznLovliGJkKyz77cwDKt7diJc0fckZP38PDeiXc8AIHP0sykCPlDn
0mWp/Hdro7ETB3SobKYWX6BRaZnotz4229fFK2eVbF0Xe9jYCsAWl6rEzaTwyk9SVBvSIMyDEH/u
S+8csSB2yejE+CDpKG22RBy3QeRDhJ+EJZyJkxkJoDPfPIDhoUHrn4rBjVlYF6DCCGgObjfaIIyh
TPzTIRBJ+6ZoTxI7y4OaqcL3GRkwawUpw6uIF9tNgQ7DpxnlpZNkfL4VRj5BghTd9hIJI4U9IUH/
mHJwl0MiB2Y3Q9bBqfuah4vCEFW0vNKdKnOcI/X97PSUBXRrs5GX/Fz7OkCzls/LpFg8e5q0aR8G
VJlSBMnqyQS0Pxv8d4r0S50t4PFeDkODLINP9TekSedvUByaPBh0mbFx0acNG2bK+qm8Ro4N17sN
eVSkXqAI7reLiZww72tYQWShDNTHqugHlUA7L/tU+v3TDJRCwubZdQm8W4MzOH3uPCjsyDMZ+8yS
gJ00zHqvZ2tpMmFHeRSRlQmkw5jhY7PUCewQmcoINtlspAW5LrgR/0E8Kq4QKMXXqsfFEQ98zxVe
CUb2JkMEKE7EVk+4t9KzUTZ8H4TRY9j25RfPtV8tr1GAaVQmdDDCPaopPgE3Vl/DKKqZkmYFJTWp
4V+MsI9XKfowcNnhPolu5cTqtA6BPuvogl1wgXkpMnftPexfdELDek4nC7XjqqoNbeRWfZ8F6dIR
cIBbj070rDxenIMaLR/DVPTP5VgjoF6Bb6m8UmSOSHuCu+P4vtWjeNfjDP4MziB8vwa2XA0UiQq3
FFehkdVDbaRGkzqcm9Zm/uQ48RMOqRn2cN7cVCDbf+mH6tQi+LxEYypx1RicSIsb+9SHn7H7qwzX
JoHLVvW+6UOTgp0sT6sk/wRBGeRTiylS0eGqXmmcUIYQjLhmPsFf9T8H99mXCJeKm4ADn8aVapJe
+O0J1QTzSEyY10qsqQn18zZ480V8PZwFoSxtOlElnt2WU1OzOSsm/Cy/ZluOzDy5VvH2bkPIlZtR
YtNl3W3I+Y9NLzbvqujRDxf8grJ/ZyvxEHJcFBcxI20UeM9lLPycxzWyqvAIfJiHQCMxghR3okyZ
Fx5FF05k0ZCDJtZPS8seCLsEUKImKeyb9Qkypa+BVyGkjNQ3NkdTSqbwe1V3c0ZBE3/gvlqwSsYx
qUdnvzbwEjuFG1qwKkXTZetEuqAF6X/Mndly3Ea2rl+lw/fwzkQiMZzY3RdAVZHFmSJFSrpBSCSF
eZ7x9Ocr2Xu3WHKLx7o60Y6OsEkWClPmWv+0TpayzIKoItY2nl2iRNWaX1KfcE/ZHJhEv4piCwxA
1VVpegkyAbk5vUHCv4h24TK7QdFiPKuJrT7gotKvitZ8TA3RnInJTTYMECx96ocF0Ur6sW0ikKY5
09uutK7rMaMsTct7OdePXuVUVAxNGoyRmSMKjMrd2ObttszCT7nIUBXb1nYkavIqMpnVaIzytmXu
zG1o2cM2HkcquDhL/TJnTptq3Z0Rzd6GifTuadLk0o9l+jENa71z7GlWgfZC49HmJgBVj/E96cH7
gdvtewYaYB55eyetkPWgroqgM5NmRzz5Oxfeu0ujwl/jcSnZw3P3bGBo2o3wMi/IS8GSpEcsUHNc
NfuOAfLnjdfobawj2qOqJWlt6uANQ2l2gc6a4SI1sqH2beJ/PlDtfKJmzc46lS5XtRqMwDaW5Ry7
U3wjm6Zj/+tXTg6kuGp9Y9LqCpA1uxwi9dhObn7dq8iZD1hxOX9oEAQEk1mGfPFMXRH6NvkjUhgf
qcf4aU4TDDBO2nCperw80wRY3RXppM6K0GNfHlErG0BesXOjI4YMnMwETmCj7oc0BQUPx1sVr121
m9OsM5+jZG0Do3KVeVbqaTCDNATb80OTWse3E+lVV8WUTPGFZXSmT/dXbLizLa8ge2726TCGJN73
ymHKMEnlpbwbhZd+WcJydB4t71Be+FOu3auqlMt+SZ1opExhA/zUF/lonoGjj06AJ+nwAqP63BmM
U11xLw+ORS1biXpjyZF29ADHPdjV4LQb9i8LCZ429EUsRZvehY6Tl+8USZHzbo6iOrxhhnB9Mhgp
PbLqMlrNoRgbdZmsuj0LXVTXvAj6RohBDL4HVRTfzngRS5C6qbhsLKsdThZT9u2ma9oqOhPJ2td3
pRjYZ/NsGdqTDgdG6mezOYcfu9CS7RYIFH4l75v3KF1MOppDleXPqWTUWkMlUN2KztRYHDHmXZPy
REanD6cz7RwHsPW56xn8fj4nRrduooXBx35srMP4VWYrmzDviD3t3CRp33eeF50OYV69y1S1Vueu
06XXEbsSL4at42bfG21yP1QRzb/lLda9WxT2XWtO1XoSjYfqIkocsn15G8FEG7uZGIxLtrxFRzd7
1k1h9/I6PWTP71o7rIDf+7laCOxDaL93YivNLtm7m+zUrIkx3hdmIk95vti9yhEpUpoU43UOXvBU
yT69wJdYw2jlEucCI9pdlxmtS8bkA/ql2B/s0kwZ8ZCn6aaodFieKlYLQFLE4qccVt9NdDJqPxDs
qk4M265uTN2RJVMN4YLT/RBdzAoVNs9Ewfb3Kf6wd+1cmPMmqrlDkPxt+9zrQRgb2m7TuGHuunNa
ZNIBI6osfddaUZl+ncqKABRKRwbphESidX7Ipc+D0JkUk2tnOIgmLaKJSq0OPyRDVcaXGUOArY3X
Jg2vSWy05XlpZOmZ1zTZRU4QpNgyRqUefMaAhfaNY3djkIu+Vle1YbX9ZolLrw5qI35WkB5ZoGSY
1lvGssfvPG0r7NJNtpzSyJrSH7QJ4DO0HiH6OZubD1eTfY2kCSsSe/W0Addep004ZfPXYWmdO1yQ
5rJLIePOtIxz42shwY+3sde1uKSTNDlxcGKfZXS5zUHJ5D6IEq7xYkn6ZQpqNcv+qVoS24x8N02n
9soY1srY26st1G2mVx1vp5K4vF1R1OYZa7UzntURIXS+J6e2DBbCKnUw28q54WboDK5FNBQiuYsV
lxQNt90UqX7H4Jk2Y6GLJQiDXC3gNbOvTge7GcsgoxZDmdRMYZKe91Zoi2cBpmzvqmWI3EPwJimr
TxrSIzuHPGnUrWGAAG3i3szzmzJfoQhn9p4Tu7T75XAe8U6vpUPOnyVYO9M2U2VgM878AU3p8khQ
fHHpjpO7G4p1fI8gAQC7Y/M+XxzdVQE+vmTyjTIsmfVjjeaXkpLxXQ1Xdl+PQ+Ht86Qeae+lcMS7
VrfdpbHoutjwzsYv3IP1w5S62jnVtmEQ9VjOZWAamXU9zOlym8/w7HFBd+kbRUorYRZKJXsjC8Ga
wPbjggoVwGZTyNR58GQ3XFP8qxtooTDz4yQdUsJAR695VPWcuEHrrWUY2EC4h2IjGrsXKefR2CmZ
MOfU603vNk6H9cShM2Dydoxhqcin7Mr2NASCXJudmPSiWDVnF2g/lrIORKpzY99LRybQtk1nZkAs
dWY8lvZocu8q8lAZzju44QVscjHcLK10QO3XwRZPia6STx6A70Ufjo4ReKRfWOd1ac7I+8Gt02AG
QoJSTF3zgT6ua7dLnur73rC7/UIHvJw4duo9qGqirSU8qd4v0VoULym5nOQ+l+2B7IUVOBWzWOmx
ljWjEHZ1dJ80qvVDaYh4u9qHHOR6lND44xR2d+RrrZ89/j/010gPylcYu5+XLBblSd/z1G5HytR3
NSgEvVqWtP5iZBi9Fz038ixiDWMJWFwgsZp1Ot2SdZ2LIE8XfNi5kVfJaTnq5W6aIu9LkWaU76U5
9XfUofGdDHMuRDjMJY5EiNinAtVI4mdsBx18vHC9LTGAdHfagnLJo7DahxOmft/Kl+qGjn49b/Xq
nE+5IqyO+SeZNjd5o8I1qOpcvmCG0tHOnOo4Y2TDkpeBRkn+HBdl/2RWtdkc6PVy2K+gqS9NGabh
VhZA0rtO0sGCNBfsvVWXCbZaa5bv8rIBuJZO3dYb+PQqC0rPZrkolMHWtMLYhyDViTf6kRF6jwBz
UXQeZawfwFGVEZ0iqGsQfiaTpLFvovzrYKfNl6xa2QJgA+fnsYGyDLSop1szWSb3gs0TNkP2BWyg
SqSiju2nvWEU+rKdqng4a1uZWkFsFMzY6foF7kimdvq+hqEzeaKRPp6Q8SnXbSXy7lmDfD4ZhaOK
c48A6HCzdDG4sZGUrOEArFF8IhTJxIGXQ2oHvLPS2kQldBhl5Jq8L3Kr+NyXYy3O1iLM3F2Yu9Uz
TP3o+Ovg5YHKXPP50H54ARr8YgzqKpyuRd+HWdBprKEBRDprvQj7B7tAf7FrcncoTsLBYFu2dFgT
irzagMAGZDfVloOZdBOJqci2LUlwajuXAGBbqvPi4wzN7LO6WLDaXVHvXJ1NrLTpXF6xCBvnYjJg
dN1x/gJu7FWBtIYVYFKE9R1zR3limk4YXNJptMVJKzsM1ZM2nAgwLu/c+4TsAb1nkVXal7bRI8eW
SfremQbx0BrGkD85DUoOHAnr2gFbZGG5WecO9/dQ1O7l2kXjtJFN2F/p2Bu/rGAHa7Ak5SJ3VTvR
IZZz3kMQT5oA9JVpPgEmMmlczIOYaX/BkXZ9OSznU8ufXoNdAdvjW0vd0zLNq/Ii4+svrIopb0Ts
1DVsRl4j9mhKngz68nlm5sRkML5ypM4s6bPJKXpJXYMmrOmsufCN2ZN6V7pe+TyEGjhAEHJjbay1
GO8hjye1E3E2jrtDuE60MVZnQCGjyvqBLONoPQnxrD5FoygHP7O91tyOPcVbQFJlmd/mMungJbIE
5M9IASV4rLMSTCZvUPdyKy67TCYXtVWgcxeZHS5+J/GZ7bu17nrokYa6fR0n1WzduMwfeD+EuB/d
xay4Tm7rbmbabzPQplkhKKHNeHTLVXqn/SRIkUpcKho/xJfXvpuX1eqpRrOp/irrYvF2HKL9wOLG
aOw4zeGsmqKxlgfOanK2xNJXhU9MQOKg4NGptZMw0EMAflE9dWoy523HkzD6YLmMxxATTNbWinq7
2sSGzWXtnTWnaHfW5SmSkdKXeUPTRvtZ9+sBmrLn4coBdj/3SliwYFZm1m/zCMLjRCxhfT1hzn7v
hvEhDKTvrY8Z7Wm361CFjJsmr3W1GehCxCNRdX13K6tlcs7jZrLwJQPSWnpn9NFC7102VvEeerzk
v9S2WzwbTlyJK1gAd9otBkbUiooUA5UPLsDGpGxVuo9JRhmB4oRk1LN8YXfZMKXNotF30XsEdsRG
c1VAhBvwIYnRBxoZYHS5pAYLp8qN5s7KS+tjZc7DJ5Sg06mXVbHD6a0VWgLTLMb9JAsrD5alcA7E
3OKaT3FajIodvqeiW6n2uEInKslku/q9WN1iW66Z6W7YJw98RN7cMBizuU/KGMrbUGZz1RoJX9qu
kjgGEx6Hh8aICCxs5vZhsU2VbJhn0q57NyrqD3PkWFUQiTleA244SymT2O2ZEr0wp4AsE0RlYhwi
yr2J6Ui3jnREfZ3o0h1PF1Zwb2v0SSUDdoD60i1T1/VtvJ3PYDFTGDiU5AAAadt0h2FBVrcxh7nu
L4YyTa7T1dGGP7Umze/EcrthiSrXc/Z9nmdNs9j7qQ1gjJzPezchT8+CoXZEEiQ5Vge/mlfgq0pR
q555ZSoAppexaM7MbqAdpPVk2XXXes59MCTyCquaR7uQhoVBMe/yS2tc8uUkIjC1/NCncHl72EM2
FQc90uKDxMpy67rhKA6jNsZ8s1q5lFcj14J87tBMPV+4TT++HwZCB0o/8QirYttI7fiGWSIRWryo
7++JmpK3tauym8yNp89cKspijW9g2LvDEmdUCrX9GRGhQqZg637BGN3VNjicOwF5tsTl7aY5jnUA
XuB8kl60wIxm5cwblxnrRWeNzcWiU5gTexiTbWVm5qfWzJc74RRp+SBbGLvTzgs9hlPmvdOeToLx
4V/dIc0xGYfcsW0nhtI+j0Qp52s3Ee3XQbfLk5tVY4i46dCiGywD0W6oTHNGaSeyfNM7ytyEoojK
rUHQzFdXWlDedmfVhs8eKz6iGlz5jkVqM7p8CIcoYICidbqkIbO5bCc7cZX+Ws4TU2RG2xA1o5gN
9jvVkUXiKyIe1CZD5lHfhH3nppcmb7a9zT0zemQeTdXcu0MIeF4ykFFvMmGpc4qvRrxDJUOB64eL
jr9OYV1dRQ4Gjs3aRmxx5Zo/itFSVRAvc2FsyzZe7hxkAyMnEdGYRFGVFluLMZjRxlSrdoLaTlYW
g0bFFaP6dNn6U2mDdkq2qNiXUKMaNNquwn3fG9lHAV85+0PXZBLkahqIh+nTZt62sYDPmXgRzxMh
vHmb9q66tOMmf2xrk3pedDD0pnDCFa3fAiE0rfiQA023chem3aL2qdHFIcROE4anaFxWCjZHmjDQ
EXTkE96KCgjZ40kOrHbV6iyrDmdBh5+/K2bDvm28DLhRK+6PCNNNlZoJ5Ho3uvs6RS9G4lPfcBkA
VrcMU+8mtm/ltABcs8pOM2PILqm2+mk3ktLt8iU9+aRCndzXbRUCXcxGC6YnOmPHlpOUu9yzcrQK
NeahLRS1+xiPUQtD7zgNVRgZnw1cqM4/GbUYHvL6gCah+C7K0zJey5hBKDWoZNq5Sbvz5Ni2u3gw
nGSjoBEiJCsqZ8/r7fYe7wGy0jjt2sN1p8O/z924uVsGBtnfhlrxRrs2g7P81MJx58coScqN7TXJ
CyVbz9w11XD5ex1Tqbt2TJcNWGguW5YHAP3YzVLA4M6wPlG0WjBYYaKJvHNz+RBScSUgh7JXgKu1
me/W3pmvSoatp0E3mt3nCSnkYzgoWQBtqH5jMWTSCpqxYTpEZYZZv8mSkvJkmasB3ovukUVokuq9
Y/TgxVFWD5eH8djpCW1S1DHqG6p5Bym3Vmdx2Q7zBnrHgnfMa0ucSsrGdKMX45AAv+bN13iInXej
TR+KCsElAb0oVz7WUC0XfzXz2At0mFp7g8kAzbmXLXbgRfiltn1TAcBNmK2LTedG5ouR5fPd2sUd
UqZWVutmQHj6kltjUQWNrZl4qHQMdjasc8hwWs8YOvSvaweKIvPkOkZDfLj0dv6UGVn3KawdXiQx
anRXxKGco28r823n2vPXpGu7kaKrJoylW8LqMgtzZQbG0Bhy4zFIadwp06mabTQaFTUa9Yq9A9ua
u10yenlJf7869ckk5maGWVWth1W/Kp2r0O3C5CJOelYlsyz0DGNo1RH0dFZkDCyd1ncVEUjJ1eCW
tQmHZJnzTmSp17M5H6rsQg+RFfSEe1QPBcLR+Q2r7H+Skx/ZosJBS87IO/gg6pniGrn6F8stu5df
Mwkc2SwWY53nWUBQ9HItDlFM40UxV+oN19U3p/lfaNWPQ0VxyzNMc0nEiR1Sq+6NiLf0pPdQAfiM
NYubTaEsSlK63+ULfXT9JJvcajdJwUDSXUx3VWzZ2ktnP2vD/jWj2XEUKQRiUjkIbllEUEQncb5s
ZPrWjI7/YFuxj9xU1P1m5mrAkqa0ig9pMTVfZtDy1bf6piYLRzYgTb90646jSaO4cbLSU+uJnObo
fDFy3jurNe9+7dP1a5OEFGoi3q9dT8wFA6ZWo9gLUSWbX/v0IwuGVyYiMplafbKktdiKXpY7hn/J
X/Pz2EcWjLz1KuHmfPdKegVxj7blmEzgSeM37P3/4Z08Tjg1DuMVW2daTuDqv4h89IemvP21C3P0
utNiqIpZqOsJr+LH1PO2TJGufvGBOXrX62YYUMUeuL/MzpnJacotp1H9UgqHeZxtOiOo0LVI1xMm
/6XnVdS0u2a1fm08jXmcbJqtdZ5QYCwnTdcmz3bd5tetquI/ByP819P8f6KX6uaPJan713/z709V
vbQJkp2jf/3XfVXwz38f/uZ/f+f1X/zr5KW6+ly8dMe/9Opv+Nw/j7v53H9+9S9Q24Djt8NLu7x7
6Ya8//b5fMPDb/6//vAfL98+5X6pX/752xMlQH/4NBav8rc/f7R//udvhxkG//X9x//5s8P3/+dv
9/HLP04+F18S7Jx/fNz//M3L567/52+GVL87nmcp/hEmIM4hXGV6+eNH9u8uInr+u+Xxs2/jTEv8
B/E/f+OvXNNyNcJck3w0y+Yx7qrhzx8JxxZYVh1Hm6BC+rf/+Xavbs+/b9c/yqG4qZKy7/jgb0mH
/95ZtKMcwVg5Rs07UrnaPnY51sAL9Gj5La3HVB9YGfdTyf57qwokgX6jaSjqa0smvXfvEBsWBnPX
ePei1dMzz9QCvyXc9Iw8SIwiXe7mj2oR7rw5eFv2OUG3j2OYmOJENZhfvDihDLDXrAhEbU3xWdMa
jnHRHEwTp6TQJO+HXjSf0JS748lqzlO/0wxsai4TIxbCp9aO0I5q1+195kzf2iRimxvyjN1PoNFV
SbERTQgbHFwIvjtUo/RTEu9QfidTgYi7UCAV5jgdxMNxaG2RbaKlc1ujVcFCd4cVxPXycFuvZdvv
DgB35NcNHbDfNq7lu5UIn7o1hzbADOp4/ooaKNqSG8m07FQNng84LSPfm62FeZpLU4y7DmcAzBbQ
S+LrjAyqwDAnpw76ccQBZGTzeF+jQ7nqBwdGpmnoiWDbRtLbV8uLex9qQyFSlc3MJts3RrpXKAYx
GTAU0Fe9VzxmKVXxZiqs5nGqs1wF0muMZIu/ogQRbdNEbg/Fc7lRamwimsfWuUqMVaHfD2tyasUU
ivl0cVLEDssU6zSI3DabQTZYHQLUlWaA0ct8htqyIoZ50vETTNguFHj482N/dCpkzUs9Gd1W55lJ
3mkhnAghIm6ZjTsb6z3OukXIh86MofWHOhv5q1Vn/alsLXb2Ll8c5Y+NGZ7BQs39zgnJWgkyAirg
Jpk2diXcrDsrtJD5JhcRvXkRe4hau4rQvQCsDd45MUJ652+v8t9azC6TpxZ33df+eKl6tbpd1y/l
Xd++vPSXn+vj3/z/cFE7RFn850XthBN5ov7994J2+P0/FjTT+91m+I+HtsoUprQOlu4/1jPp/Y56
ntnOtmMJxzQP9dSfy5klf3csFxuUZ5LACVxIQfHncqas310hNT+ytWsKRQbS31nODlvwv1cz6Fmk
x1qDkuFe5JDHvlcX9eOQHnAvZrgWZ+Fsr9eeaMDpMFNszbUdrpDZjbdMMgg3U6jk3oUkfmMDP1R2
x9+By+B6WkpLWscDk2c7mVSBfoc1xZKn1SqaK9Sx7Xm9WO7fKv/+OF3cWcK0pcVlPQ5bB2TpNAoQ
w2+d2tn0ZkMuMbH3iHu+u/9/bhvfbxPfEiFfnZMnXAEXj1NLIpM9Ts9b+2mqI5tzqg247ilzl71r
uU1ykvejfTWBhZG9GTapghFIUFiJpbCNfeMMy1OWKhTnDgKucqvstm6ADW3vPltQ7Z9OhDzBENhD
ZexowlHu2M6YZdsqZayKv9Dc00rXoby2in4KQs232GJJU902avrp2SltB4B8YrzliL4G4MkF7PbN
ZdbLdgXDGn0Z2fU5XtVe7MiUWL1gIBEl3rZira0zU5EAGPz8Wr0uarknnvCk57iOlJ4nULy/Lvxn
ZeYhNtboYJ57spsZ8ddoZG9ko3wLNvv+hvD28Q5ST5Cwz659nLfdNMNkJgbLJBky8tSIrOl8CWci
AHlF3nujarfS0OwRpPlMW52o5NYy4NqStgAIgkW5hh9/Jg3AfCua//jpN02Jv4SKwjUdSZlyaOy+
M4e38At5XvPF1u6AotNbLf6Ix/00hmS7//ml/hb0+voq8NwfaiiKJ097xzlY81xkqcN4Mr/wJkgP
idghRZm6FqdRlTdPUcY4Z78ER3l0TARqfiri9cmMxhkBcGUyeydN9BhIiZ2pzJcVRjoWYeKPWWHr
IG/xRwWAlctnN1yZ1F2bGW5MoESQKzFlOKx+fjqHS3N8Nja1oKOUBWpqHrVdw1qmJLKXPDmieE8m
U3+SWFGywah8WZve888P9hf3ybMczHasu0pTo76+T4eAILzrjuFbmQovYeotUtXz5bo0QvUWUGD+
eGIe98g+lJhCmfroxOIyzIjZxkRSjomotkVee8lubDx7qzNpLKe1V8PrOQXkOWS/Fb0gHPNu5mgh
vrIoa6kPQBSpfsRApN7W7B2o8RpF8peWqFycR0yoR2JiV3jj0n7p4w1iu/oKd8Q8BikStXEjzNb8
zCCA+LNS84LCWaBo8qMhL89ip2pDojMhOIMJ3ZoB5FuaN71lh971yD53OzGW5sus3Rz/TW/UZ5hA
jcYvoo7lCiZuTQOqY/RETV1FmCrjhpiTn98s89C2Hj0avO6ux5NBL8HO8vpuZa7XmKvdcrfiKmwC
iRqs9V0T5sJ351G/L6u8/RAV2pP+2pEuu46yjrcNwNd16y3p85yTTecng2q/tJUXfljadv2QeU1+
6dijVfo6nTLE1FhuH9oqyVBgNW5Gz/O/RcRfbCLygN0cnwQLI02LgxgJcvD1SfR5myH4z6Oggi8t
dnopx3OsRdUm8roEQduBYdM2BodeNz2Cd4k1ThvttrWbMFhHmGi/iUb7TJju8F7ZqKMngz1nU/QZ
Zt6ff9njVZxlzPv+ux4tY6HbSss+rK8pCrkDvpUHunPeinH9lsH4+pKYVD+2R38olBbu0X3tkBGN
MUQC7rmx+JKrLNu00syuC/zg91GrXNBRN7y1EpVfmVItdWBgbUg2ptDDzc/P+HVkFQUbW4rEx8ay
zdfxjmG9OpmJZG+qKJB16ARd3Q3vIrCCp7rzXgpdTIDcpdiQfadQkLp2+8bhf1z8qP5cxRJhO7aG
WXn9cDhNqI3BopQxsNbv4i5tLnTVwFstJYpMyDP7b6+2prAtCljHJhGA9vf1AecVAaUSTHnAqtxv
SpIJTnu7aSE+O8kwU6d4Y7P68Yk6HM8lpohFF4/C0YLb8/TEA1FX3Opm3NQS1V1nu97ffm45itYY
Jm3BmntcAOez57U5HS5ucs867SbRbjwhnTdK3L88F4gHzHIKWPG4HJzc0nEXj3PxvGYJtJE1hyHg
7ebnT+RfHcUxGYnBi4Ev9TjfqQjxu49WQivYGOvGatZwq/so3/7CUdACspJLbcnjK4bazWJyDquS
Uw9AkbpX+emEbPjdzw9Dx3S0+CnedJYvxfrHUKej2y/AV7RdcGOmbJp2lZrVruZXT7I0s/e8TsuD
l8JbyaxUb5zgtxjZ14sMNBxvtXapzGykbK+fdAyoqmmZehYwXkYBFq/VPVDCsMvjpdxWq7cEiHVW
NNqwZIP11OXePXVRGIThm+PLfqw6FHgWbrtD6+iax/uYns0uiS2yC7jY9ecIuy1eLas+9fAGvJHO
+W1EyOvTtiRrCRumtpRkGu7r07YxK8/CKkK/SlbvgbcdpXGZDgjgqxrvSWCXyeTsEuzSZ7rNEuze
aJsvClWFTGaJBqJUQtTWe6LRsi6YydOb8YjaaFGKIYaiH6gwqwDEKFx9Tx1mOsJpEsjATMWQHJRD
rJMvWzH2gdcIHZ1YyF3/Xv7rYc22KN5MTcPN3mGrQ+H1XbE9t4wyWkI8PCijxl0ZKRkYEbbyVdnF
Gy/jj+szxQM1HH29cHDcHC2Xsh/y2ZJ9iGS2Fi9TtfQXSH8ymk7va9WUbw2V/vFB0SRzA03SRrAd
uUc8EMrYQq0ThyPRyD0Ypw++cth3whPR/L6xaP7FNsxJOUrjAiWJDRDh9XUsRie0si4NfSZiIFkV
TnnWu10NrJmHu3AtxQ7dp/OAxtF8N3Reu2cArdhkUmf7v7tK2FKaNMPgBoogxKMbijspGS2iezCf
LPWjGU0dREbrVn7TNgoCGL3pPs8Fysuk0G+U6T9e8sNybtoOSzqNq3V0h7PFkkUxcMn7GkdMCrqJ
G7Ell8SY37rgxyv74X20BHWsZSJy5n+vr/cQFnHWGTizi/QwYsYyNuS4Rm8UzcfnY3EultTcV0Uj
yhb/+iAEG9ayGYBcmaySXUVrOu6WOTYuRoYDvnGob63Z92sNdwtGj6Ng6DUpUQ/f5bsXEUscHnfs
M0GNnjH2DccLT5ZQAUSNyzxPvq0yrU5XMet172BlDLmVpbFsZty+ehOlrpcE5LO6eSCyzpMAt2Vz
0fSZVzNCbx6d26Ed9LApda5F0JdG8jjmKPr8lTn31U3iZk5+ktqm8fjzx/HH+8Rp2RaInyeFdn44
LTz4qCEMqk4UgaezYXgbUPW3Bg391dWzIEhcDA2OOqwur6/eEoPjDIQUoccZm49zHqfIKV0mSe8Y
l2F+rEeywXzhjcNd35XVQbtLQJDPBJ4cDjpn/PNooTSfvIQCAcnFNk9kTMBAM7s+3piI1RuHTR5M
gAjz9RpCXgDmm/hMiGUIJUb7FvH1z6+cPOwuR0+E1rTyNhwOs4GOmx1vQgrRpGkb9DmOaK9oP3fT
YFPOJs4ZQhU23lmb72aCYO7DGJGZbdbqbw1Mc0ygRyV5vzi+ouP6tup991AOuG9GTPp1MIVjvkvC
sGbZWN8aqPHjM2IdZD5UNCQQOD8Mi49QYKVTBZEim5ixpKap9wz+eWtY5Q9LNCeDlMykFlQUad5x
YHi2jhTscm6Jge+mRygj7+uQODmWxdC9Hw4m4mUgb2ZbuIn1PE0upidhElbhYYmo39ovfry5rCps
FZoCm4fmeAYNopqxiNB+osCs9HCxWhrxh11qUL+uxY4fTMixsD06VrlsaxPp/cYeCse8QcBm3v/8
SfMOkPvRo+Zw7bVtE0sguAdHCx0xYrLHyE72j4kFb2uGqyaeStQjkW7lIMiWsZCl4cLtcH5iPWh9
i7frY8qEp8zPMsf4WCSLeN8jQHy0Sju9K7Kl3WIvzN/ng7nmm0JYyWf84O7iA0i5cqvaRV6icFLE
5QEB4v3hCPdWSA7oTTJj6hB425aArRZlhWaYzqVpOupTlkjcUarNmwAsdsiJZQjDh36pCOhjgquz
72TvPVFowEsVIxPTt7G7Wi7EX0WAhevFDupzthZQYq9Iv1AXuWcI6OTio9QmkssBLnjB1zzdrWlv
hVtLRCvBVY1mwKJK5v7D5E3RuiuduPzU6G4afVFLPLkDYnYSFiDzx51sFv3UoKzFNeYSLLRJwV1s
7MSLYNZK5eXWpq/cGXG6BpK+INggT/ZusehPOp6IcNB2XD5YIL4Hm7stRvJQchy/o0msAbxhpPC6
IMLMTtPGg1mUGvs1RoVhnFFRuutjV5aLcZKkaf1/KTuz3raZbIv+IgJkcaxXkZIs27Idj3FeiDgD
57E4//q7GNyHz7JhodFAo4GkI4lD1alz9l77vjer9ql1m+UudCKtgdk1s/ZWYZ/dZJDEnk3eszoY
PJX9qTG6/PDiOUVBh80CxXHvxQGuh/KXPjnlVsBznA9WxECfN6JyVNBKO1yCpqq0P02noeZqk3J5
1qD+CSz9SL4OyhZdHwwCJgKJnzh68UlgcfXx3y3aprFG962yl+nbPIbym+3240h4oiFg+oR9/7M0
dTpsPJBmhHO2zX+i7qwBRqXLciyzQi37ode7G47c5Xfyucwf8AewiEX4mMDzRGac32GEWHVtXWLF
O2aqVM+wtUcsKrSwkn3VFnIKpkk4faDjMIk2c18UN7JolLddSpMlVs+rvr3pe7OYgzzLI6y3c5iW
ge12U7NJvYboW+bL/GLdWaSxFVUD164yZQZjSPXuHyIKtMG3KjEWNK0yNJCh0zuOH1qhNG7zksBV
XntlWBfgjhz8pxiWGPQ2LSHNM91UslpwpG7UOGtMJbzQYfyAY6FFPFKZJK3Jdr16JY6Zzuj0ILX1
xQWSmIxZYJVKXWmVtJqdVmQuVtsCz2WdaPCOBNSi71Vbd64/LhCTipBMd99xpybe9eD7joy2TLAv
Sxo/kZERt8/9oM+aD2poBISIaV3hQsjgHZqxh1Uxd+uUwRHNVcBRUEBmf5gwWUBbGuunJKHx7huD
MHkpF1F/g/PEAYeNbP4zDZ57ldVK5Hu3HIfHrChb5Ws1tQpfpyhfu4EIkk03ueoaHW2d8e8U2sFI
bPcVGkz/fUK7DVyVjUqn85siGHWMzsYRscjssddnx7pCN9kJbPNeeY1eWcb7POvXlmtqTT2QQYtu
bqd0oQJj6qfXyo7nGeLdMLMQWTrzbZh01mVd50K/dDxnhEiThbyxuRjKfYW2DF8xGZP3CbenOoy1
RpAnr7A0cUyQXOd7ugcXJGRSbQQNkQZ7dMjDsiElrx4Z70/gMuIGTX1Aw7U6otnvNBBkqZw5qfSF
ESRpqO+lERnuLk5rUFCeN8e/p6hZIhxnodppTuNeOqXUroVJT8WftbB+ozh0U8bcqbiTSmHPx3ZP
LZF5hfgVxZbl+mataV4QlwOwGIGy8SjSssXKb5M41UwDuvMoMqaZ0VCZhrveg9lx0OOOcqfzyPC9
0HUyQ7pOoG+1EXxYqzOVgDmWcHxNJp5CEF742xnCFUkOMD2m+g2sLitpw8sW1XkoGjPZTnWvfieU
aZUvxGhiPsbRrF9ggtebbWPa5b2L+v5PXqJJ3rldB5Wsm+PGx4rP5gFqDZuWwkFQbDMnA89UtcsQ
FAVW9A1lL1MBuLBDFuA7tZa7EhrYW+9ibL22JdveRefpOH3RNdENTyS19yblRIEaoycIKNMHD2hb
nyx/l8oZHyahUYnDC40ksDGa+caM+VsjLjLtm4cFx+UuboxjlXBF53C4cls0vU2h854mW6xab1rt
vhU24cQRvfU0nAImT5jHwGjXFiOorH/ExnM3deWjh7wDtW4JJfU2aerX3MoOlNjbMcv+6Em6Y3x2
sAcU0YZxW9nODX5bxjxQOz0D1ynPsmdX/caZ5J4px0PaFC+winyrVlfMtdMHKG834wxaxsnfUteA
W1cdF+O16h8RL28985dBbVsY7sHiX1AzfsYu3iaFuWNrdXcux4UgsVqDq+q08Pkoh2Osn9MmKkPz
RxSzdYEiZNYb6rc9CZrglGCX3OPFdWL8+3K6oB17RbOJv8t81tVtVC+50ou7KESLojfNPnHVYz8U
Oz3ixeiL6hiOIEnJasTH4X6zQLB2GiU7DiZkFe0Ltcaj0jJaMF08/tBLfBT67BJlvfxwYnvbKHmM
hH3F/b83RfFkaxWm2GHeZJ249+oIgqJ7sLMnLzqadtGu4Bm5KdjrrnjKum09/sUBeUlE8SPhgahH
ou4J+9fRimHxpNOI5G6JD2qi2x4l40OhjD0MSgPmgntodfMpVOlPA6N10wlSNIZ6X45iF9KG34Cw
3dHR/j5p4s6I6VPENLDJY3sQSRdIGZZ+TUpllmqBy890Ntoi9l0VP5gxqKTUMwNtiNbXfNliBMIL
uNw5hf19MEbghd/N0UBinf5Ku/y3CsdiM6mSt3y6jtIMrk1MQVTchjmILCClB9ym5g8PviibUAkj
aJwujRX2GWLqWybIjPCAhP674gHaNvnyOzF/4AXfYzy+HSP7Jed92vROEuA6v4h6u7kHGAqfD5dZ
BWyIhEgd96VF3TJPw41bRnt8Q/bGjNIxqLv2VWiqCpgc3eVJe1HZPBVppPv60r/x4t9W3pwfqrms
tj2RFH5TTfc9pK9NaHa/QDgPPfqdlKmTUbRUSRPAmqEqj2NX69etHro7NmYcDjw61gGr9BEdyoU3
qws9nMwLr26vM5gmhetdNzaMvK4C55Cb2g04soUNmwKkSkANUM7sY5X9LtMMMkvR/klF8Th6xivI
Hexi6ifUBwhrqsYFdRijKQtpBls6NuuqCq8zNO3PTmlqP4TE2FuIPJp9YUDR4BQpHLKhVMo0NTci
+U16NS5bm1MJRaRZShl0am7uJ/xe8qBwpWJw1+d5ZYgLA2EaCiQAFDjYTD8T3fI9XQqDkSTI5DIY
wloqv42H7Mb1GsfYQt1JXnJz3VuUiKrQ16nbDeT2EwZnM8Vh6su2QpBOcDZN3Rphv4XJ+BaQGbC+
gtdiTUzFRsxtcNin7VmWtzaGffZKvWqslVq+WFuvGGYItXi64dFVCaWPHgoz4iEyG1QVQNcOTchZ
ZztMXcvHNyAMti5DDv6Bzut/cmYovzUinu4tBw4ctoqY5igskHbEY53V4QZDUiWDpvW833Gfxj86
awh5es2q+eYOvF74yDIPB4iXjSxgnPb9EQSotxk4Pl+uCCPAEeZS5kE9p7h/sphU0E3iLiFOwzCr
oLblechZp20abPZsL/cepOSFnRAjpSbVFsPoaODzMjVYVY0zIBoce1BehoX1ZWNPRsvwy5r4K4Xn
AIpoSpwsluMgy2NDmTb1XAFHcofamHfxWFOZFgg2/s6hBTtghExpb6KGPN9NrUm3D0zMvSkbyUiB
i4CwmFl183S4amCmmQiWBvPezJmP3zQssVBJqdLcLb376EqCETcCUx9VsRm03v6b4g6njd300Ys1
cErd2G4evxlSM2qsbV37rHXGcF3NCvQaUpGZGU3YE/iuL1BHN0qo9Oh6BZs7sG0smVnkLrFfpfgm
eaRTk/VbTuJtYcbTbBMIBU956kEMYx4UPrtk2rzZWiLERrNL46cgPpj/2eNbBIvYHbMZQ86hgFxG
SWbmCCmw5a4DqbKX6Y5Cc4hIDS3kHHh9JHsezobprS5NMLPS7TxQo1TauPUknETsm1dak1cvblYP
N7rj8rNnreP6MqbR1lYYR/2NWuXqjMO1VUu00Lm3saRQY2Sh+MHCLTCIGwu7utfDKttEmDw9Rh46
itEmrKMDhtDkezSVQKu0NHEH3ysckNSTMPs3UGvVHdQbk5faygEQibR4Jp4Zw2+ar8MvdAmYXfKQ
N3GTR6X3PZWIGjbL7BUloKN6PCjTgAHG9LW4SjonWdGLCH4DlLXJN42ELIkSbWaslTh9ehs6I7i6
JZ0d88Je2uEG05YHDKstxzfOGDARAJV33Q4iVHU03CbmSF9o8VvN/+G7A7G3YP/1RBM0UsKnrIsK
QGCjNHBGXO3uDg5C+XORObOQodfEzwrozJFxcA8sC8FEtdEoun9pFM3fiEteOBW4GHD3hcK1x1nJ
owEDeqvugzAVAMYISWkL8OW94W5aS8/NnVYhcd7g6DEUQtoBkFtUo/K6Y8oDysAdl/6XTW+4CzyS
gR+caCzv+GeH19wgmIcwUzk/xJISN+g4RWYbTzXdXwNgwn1Tpeq1ax0j2s4qBYmU0jHgAIRDy9kI
zqDDMR27+KKFqZvvIn2O6m1bWVSzTrhKTqWElco4Qc11MCaWNm1SsUC9h1iQvBjwRV9CiUKQWL+J
P5vxbtDvd4rblgTIkfc+p5jUanKdNiV9AkihxdLOaHCL8TppQdBsB9zFtj90wIZ8M5p4XwZKAHzA
HGg4RtQl8pFm0X+PmGzdYLD19qWqLeIdBFZk3Pq6G18uGPvxjWpj50Eg5AEA7wBVPMhE4ewhIl6l
BFH6QzukMQayEu4AJ1Qa3LZ3zPUeqADH2P4XLZhyZbbYZMLzCKor2AM2rL1e6yNkuzNQSWQ6//52
1t6XY0n575VjSFULiO+ZahYxL1QvKqxosRHRyBiyFqjA6DEiH+6pUnXM5hWRLLOlXcEz0aBCbn05
0ewIOg3Hyy52HMv0YQ7LA89cRkhhMdVQ/8YMzXhl27GxtytPvzQ6hBgBKANA4ph7PdCTi4zuYneu
8NWls0YLvcvmlT1rcw5Rshq8zWJp3RVTYdPa5gUHkaCOB/eoW6kWbbEIua/Eb5ThBv2c/hMd9iJ2
IOD1195plz9iHuq3MAotdVimxj12oxO7G3OMwm8zFGixz+e2e9CoIui4qIRHLGydOg/Sleu85wA9
5xuaaOWP0Jkxo0J6qbNgVLSe4EMU41sYj+gvWbNm8gdwcCcB4HuFK7nru72ZD63uj3Dm1NZz+mXe
0hcE2RRqThizbZXpN1oBln7ZSQV7q3NDo93jU1qCDADkbWfQCtt64OXX0PXB1LbYGnKb54qdK6j6
KLqz25qHwVGoXjeZRPjnp/MCbqHXFjCNcWvk3wmKtH9jClQ8xFovqJfNmhMOSDnWvCVZ9tbiVD9S
YGbmFglV4c/AOZoL8uOzX5YrnaM5Zd1NpRyeqYx6GPCjmTfPaa3ch3JYsmNmNyxiOsbF4pzwYJWK
vW+rM8hFX+gQo2EgJFrH7P/pacddlST8ZKzm7sTmHnmjmnG9Zu2DRcPw1cVxe9t6k7qv3QSzKM/z
Uw0aady3iMzoMjJ0SzaexjScfow+XqjBq+v9AMziL4lF7TGE6u8gc9dDfaeEVdyF7TBSPhPyOIO8
s8GFOyILv0OJGdIgitliNz1iqgEjnNG9iN6d8f1mfQybXE3TsVeFTbof/TmHlyEKr1NFI/JgT/pU
+CFAzreiNpdfeTUlHEjZGGgbDrJ8yiN6UNxtVuSv28UfmsUYTujSS5dhC1rDU30m1UGpGXOHKUKT
zR9V5vItro3ujLjmk08RDkIXE50LE0Vr/fP/3CbdbIs6TVTuQ2NJrunxdQAV1LmIoH/J0O+eBj6A
OaIrXMTP6EBPngacJsAQMfT4XgY8sfaE3CHXbH/bhRB0w2N5hPyEy9x2mk1kzPqxmdY2LNJl7Yfe
Cu3BnjMblK4YimAJteWKxk98mRNAuFeTZz9YIHe2EUVM8PVN+DCaXL+3jRSe0TZ6Wedkup1UQnml
3gAJsmZrW9WxvjEJyqCnrLwz9/uDUpiijNBOgfKEAbfuns62o8liLQhprQLKJJ02tIek9BcNeHgw
tEm/jfKuVdg9bHi+HYnBT6PsEn1ruXVxrZoY/Ntk6smzza5NlSrs4fnra/HJoyJ1KOd8SYuRyuoN
+O+jItIF/0ya4J5XZXo1FeN0pNV1Rgzy2YcggTEQ1fIZTMXef4gxSObnJb0mGkkJmCnarEleaWdW
J+ODIJlRqY70WSd+0faYEZ2MYixquA61CecNOdklG3MPsMyNZtMvMi2HLCjooLFb0hH3VZnpv91Q
0RuFY6YRTkA3EwBVFE3zttBq78Ux0nKiMdcCqWkgmICn0atQo/SY8bzHqUWHKWzz+BdQjYJsjqS0
akxFg+3xYDfZK010COHkFM3TMUtC+hscFS3O5kmNAR2Gn8e/LlPdJRWl1hJ0VlN3jDu3ATWQje6D
0S9d7DNDdwq+XCn0K8eElOczDAfY3wl9NY07evTc91L8hV5LJyaNrReVNCBrQgZOf1W5qLeCD+kv
GJJNE+EV+AZAoRbOH5wRBnw0gswbknriTL4MLRQTPxUdaAipVyC2JpIimg2hQslrR6jRKytkd5dR
2s6Ba1v5S9x3nOaBMxBzIDkpih0IwKS7XqA8pDT7SIX1jZwudBAC7gY9mlv59zbJ0HpUrU2AgL5Q
r12MtCW0DTJSWKLJMnQHVXvyt+W21X00IxnZ1ka5vDJG1lGgdEtp7PR55CAtXIAROBCGhE4LpQgO
MkYnmxmbw4tuWOOTsKpBY4KQ0qxuBsdoAnJkwOYSLkgt1k6kkeHeVjm3o0yMG3g2DLHncpmiADlW
DuO1j8uHjMMUx0XOttf8uvRvUg8cH2HoDdoWHkvyN8uL/mGesvnYRVP8mEbmYpAY5cHDGEjSyOqW
NnwbWjTqOtlY7aaHzfdmKHdBu2wPj1+/0h+HtdR2SL2x+7i80OZpxJpsZdsqYDy+7NNl2hkzP2pK
vf4vOT5VfoBRIS3aPN7Y7Ftcj87Go1Xbb8mB0a5ENiJsOPOFPi64zI/xsKCsYSbOKvP+/ReaGbdM
VGq/TaP6OKMb49ClrBeiO/VAxLlBpIw0b03SxaksBNa8vHgEpkM7nibUZWPBwJ+VoqNqQa/7+st9
/t34WvhGHDT5J2vGVFYeROi69mc7MYAntKATq/C+9GCrf/1Jxrofvt8vEcMxIkaFiqoD+dj7y4Bo
KxVtGNVU6iNTvVm17l9ZMam1iyr1JWkigb12UaqUFBqH5c3v+ix6JRgd96ViHo7dr9OvVWTO237K
ykuv0xkrpfT2q1aET2e+7vrLT78uZjGG/cBYWEjWK/efKgL6sZnz8kI7tuLiIkmbbuO6Uu2mVolD
n5DFyAKXBCm1/aXDl99ybu8vEz18kUUkg4xOwT2TILh8cIyOHlkH5mYprJgdF5BSPhnNmbLnVCTH
8k/vEaKEq6PIw8D7/gvXY27AcMGHVC8VYWBJFPmRrLizwvlVQb84dz9XSdbJBUI3jghhVTCbTGDe
fx6kVbqnxlT5jh0ONyknom1lWc0W0FR7QDdm75p+0e9HV8AsSdwqMN2h3VMyF3df36pPfjgKBEpy
4EOUfKfPsE6m7uQyHPRto+/+QAIOsV+N5c5hqHEoptI5I7haL+TJD0ffjEyN7jq/3jopGibyrON2
pl0liQ+7dSxVfi+cwb0mDC89Uzp89lGog1k3LOyNunVSq3mwy3qEorRswRcRuCL0zs8IpLAIOpJy
9/V1/Fin0D8k2013POwy3NT3NxREdESwGS+o7jKAS4je8PM1vOTrTzE+ebFwXNomYBLkGeh23n9M
leH+Sk1Ii9pECBVoSTt88dBAhlumogvxkplp9L6wnEndGUsPjMWwkStt8gZUTeBmk8bBux6aG7EM
pNe0+KVuxew5j8MKcqXhUiz9hnFv9EyAlTOeecs+uSMs5QZDMu49t+bk5mt1ktArJoPAcBc7ENOk
3SQgJaiieuf56yv18blGf0HbkTIdjyrWlfcXqhnC1pi9hQilMRsuSGhbDppR1IfGRAGSmXUa/O+f
ty7MODpxyn74PDInwrqn8UYuwWzvxz7q0Tw47VaXhXebLBjczmw+H58EG1UVx2l2RQ4kpxr7oTNG
11AcB4F+WLReRPiQCq85uq3h7jOVMcfoo+5hNryFQVWZ5WdEp59cYNPCu7euYJ6Bvuv9BSZNrbYo
Mwu/SEr7xhxT4s1E015G2O6DyKR2+voCf3zBcEvyUfjsPJuT18mTz2yu0NuhrMEYvEwVUxd5rtb4
+HSukj+T3+LoWCH/WWn/s2nRFGnxoNZk1tEC3Ezh4B2kSMjl6BbvzNL08cfwURL3EL+GE+UpHajG
Hqu1TUcSYAO4TbFBsPLL/1WKzYqkrxJQ6BC4gvA1v79FoimYjIICYbFI8scmKu372YJf22RkMn19
dz6qJld/gvBwCEhhoZ9cf/F/Lt7ijAh97Cbxp9npL7F3Rn47MEhoEH7kjHv06EdeaGOQolXfpYDf
+yARtXOGS/PZLZSSshVN3epTO/0WmJxXl01Kq9voyILox4MF7E+CmTuzj312B+nFGNgwMSuwoL3/
vbhZUjI6OIakWjIeUFAuh3pazDMP/QfnHbfQ4JnEII6LEDHvyccgr/HE4KrMzzTsGb4aRPWNzBzo
CUtNw29jwlHcCmjmz1WXkYrrZYX+mtS69wBzPH6II0uAWdeBTXIyU0TQ6O4oyAwZ43ITVU33v7eP
MLTr1MIYm3GlnV4WlTKyQv2zHtcVHV1AmL5b1c2Zi7+uLe+LCD6FC8Owcm3FnN7mXpfKgNiJY3gZ
iuvQKd1v4IXVlsZj+gQ30zERGEzqzMP1yS03HMGplgfdXf0G72855HWZIjFL/QoR/kE2bo2pri7O
/LaP6zoWm9XTZLE8sOCdPMJEjVWZS8wc8SBuTpbMlEHzjKwmZV8uHCUpSetYbN0IMz1CmCq9G8cm
s8+8z5/8VmFKrGiC1wnEzclv1ZJMkfWLHrYxVHE1V6O3zQEInHm8P/sUHBPcRZZc/nPydDeTSGQB
hww87KS2SBDF1hlNcea3fNJs5LatQniBooW1/aQWiORQoDpFelbMTRu4btz9mIoqIhy2JbgIGWa0
7UOc5aTYMMoQiR0MeDlQzdeVz0TTvUo9NR0lu/veQeAElr32mqCdve4y7406aLQKntvAPOfrRfWT
1YzjE1sEfQr2vVPnmYncdTJiWIpCue6ubJE+ItG6YvT4//Snd/Cn/2IiPlu+TUEbltMPZwFeqffP
NnbKwaZ/xPJNmjJE5gGFGG7S+lbjLPQtHSwyFZa4/QYXzTmAN2LoSaDhmcz7j3aCf31n1yGMmtaz
+68j+p9NpHYmpD+kW5LdnJEnOyPuPdoVEXK+Coml0rz4bzvFJgK5TN/D40m+sdpYvydvylb5i8F/
NTJQVYFNs8qtQ0vq+8qkpVuRO1oUMsNnwp3mOZ1EZNZE/TTp8zQb5Zkn7pP1yVzF5RggsUbAVHh/
NUOj4bxlzBntI3N+ZtxCW88jHhhyMk+ZPson7Orxmav3ydOCS1HH6uWtu/0pFS+vOmTPIzsw2ASU
I72RXqu+QcvnxfqZ2k/8sxSdrMAOR2XGOP+64Kd9IibgGSmqqUZGHhKfjW0MtEHjmM7YkOYo3vSh
YrCv8InhfC+y7DHJFrnVI7P5VsZKIm8xg1n22nXblwkvZoKvnyRGMugWB3cAM7ccYalcmnbYmor8
yD3mTMPyYfSa9mUExuOnyCrjZ+0s5ltFi4YAh24WNwNSe43eo+1gCA0ZfGLIUaST90alM20TY/ST
fF8I4yOZgETJmoSddLEB3t6ATH+D69D5rsHHvqqyGu4tlpPphpQ/GmKD1xg3SNQjcKWD0GLf7Zr6
Tw8ApdpMhajWCEtXtSiMtZrUH+DHj31nGy9DNNXfTSTrzeperOd7eMmWODRaTPfMLRrtshtrJqOs
XMSiyHim78vc+R5ekkOIgdRQmRM/1ZK63C+afVsRfooXdFzcP4mj5+1FE83NMeZo1RAMB3KFJPY1
Emv2xlGikSHNkPArA0eNQdHp7oqwQFMoCxRbPhZrJIOOLOlh2SJKdQJuizkE3eAmt15kwyFVs9JI
tFQkO/TOnJm7zkj018qREcGvrprv27CI5oB5ePvTqQqwBq0ZZenWJdyFiMQcAPVGltMiAoq29hqd
lqcF+dKSzVSEZUdSqNaJZEf+OX1Rnqga0bVVD+QxT93S7eETo2dEVL9UgcFo6nKURTgHde0NT8Y6
7PM1zv9NME5pfcjt0C2geA7VZQhfmTEq/YXfdJiXxW+UDtUq65z4OPSJU21xEfQw1+Us9gpFGMq7
SUeLjRLW+xPToed+8tOu3VoX9dbKe8nzCbDKRi85DGg1CeWEoD1qFSoK2FrWFvyz95umx5RdtmIm
odTGzRTYfT1rARL2yd562ri81lPUT36nD2MSJLTJ0C2U1Mwbgm1pHIgJmSj6Bo9e3mjLiFSEmWSB
2GIOhKGsnRu/FoxbSGoAGssqwjmzAXu9RtCtl7pyjIEY6yTqiq2RianeLdjQmm1fq6a5CLH7EHhG
P5QgkUY2y65wRqump1wNzsXCqJRmvzJqk6c9RjjGw1fQbIwr82oZNIsQbT2bf7StEQ6Xtqi73tcA
Krrb/t8gEvltLnEFk5y30aCAMqJoc/ogTRxl8C6HqXUuBtQi9Q3Z9kg1mcs72VGo2X1CE+0KjF+J
Wx6WekBUHPHGztu09caHyK0i64ItiWykhHSZ6wolP3Q6t/4Za1nVbjN2RMRfBXbdABlqTZZ75PTm
rewzQEdEw0d4NhLY692aM1dlHENcZdjVtaVG1sZW73lWCMSQ+tYbrB7peBuGb9Y8d8/KBSmPWGZ0
/zQUXkwgB5WN22zRxipoVT9Et2v0CdxrnVYnRoZQvqKfDBETDekdxGPzSaNGv48LwPcE6FCoIWIt
mel5EOChZHTGZdoXrbnNdCf6PWNzfkKSUT1/XUl8UmjhxGW0xZCLQ8vp8N2G8GwXC0dbzAEkdlBA
3hSanv3++lM+7kAMc1061Ca7j46J5/22B/IW6dzEp2hAikVzHUHEadLd1x/y8afgmLY4F62gMFyb
J3ur0ZkdPTz2jJo57NZtBh5xU/ZndrhPfgrqFbxNXDTJefakHoKvbeUxGBHOXXl7sDtbJx9yKu5U
XVXB1z/oY8G/oqfohDLuJdzdXYuJ/xQ9mV1SusJ+QEFaobOxx45DZZvo3zurb49NE87M8JZRPTZE
FI0XpNNoZ8qVE0gxfsN/dw3HLVo9HYTRSbVfSC1lU+5zP+UxxrgD0Jq8ITOrs72duiSmd3YX/qQv
GVobXrb4jtwY81UDXH2pDXiT95Kgtm2ZE/l1pgT+ZAjuWnCHgA6s8wS6hu+vThXDrZ8AUyExUtbT
zCxIv5wHu8d/JIgsLoiiHPu8JkcIiaC+cSKDNcgGDGgFHN5bgltiWb7kiEd7iCxx+fPrm3dC4fx3
6VC0SDCc+Bt5v06eecQss2sMaMyNzE6JW5nRem7mJZJxsGgNChJoX4DRQy90241tkvAGXc6mwilr
ze78LjWHnzjZ2rthUCu63gG6icbYEbe2NZABMMdkA27gqRBM5Gm2JTdu02gNUZNxduhq9CsbyAzQ
0Zq+qdWZR/OTsdOKYfDQH9B0oyQ/6SCB4e2m0SGDa+5EPXKozsxjGarhtzPq/c0cjsAmhkLI3rdA
3PwqVVcz1UmN/DKPmOAGxHPHLy0lzNYcpacdbCPr72OHliE871XunrU0hc+sEJ8cZsBj0cVjpsvA
0JMn94T2VtMTWkNrdJ10iU4uD55Z9H7jltmDGohtBGho/FqyJfkRW2a6m7NBFOe+heDJfF8iMwbQ
6UKD96Efcoon6WvgHRHwCQ7y2RBemT0p175Z6e4tJCWE7rqtGHIJKmW/cbr2aTFcbLhJvUwj+1fs
fmsj0/rz9eP6yfyAih3yhMVBgbHqKXdtyKGEZSm6G4D5w362MnlRQOPctKM7BJGwpsvUJHzc8Bqd
LO9kvuvSeHoC1oGJxcg0wnpD+IuYlrc03ucLKv6MGILQ2TOOsI4dM5Yzj6DzyVXk7acZsi7FtMDe
v//EkpCrk3elP5A1vRrouwMyMpyJ85I/WoKQ4a+v0PpsnNw15pW00wlyt5lennze0OMMLMIp9x1a
E8Dxh/qi6ebpzBznkzWfM5rn0dCDrOaeHp/ysXFEX3oZEj9inwJBUd8wgeuyNZtdUHosk0fot3LA
0S4ytNaw4OLp61/68cp6LCNrT52zKF/j5N1eXNL0GGQQttXL/ntiVHBZ825+JrfQvETLmJz5PGO9
dO8vLSc0jsX/BsKMsk82uk7M0dji4+DsZbpvcpHpbzY+41uTcvZr4tw62o7ZIJ+3hqBL7fTgai3J
C/rS4fT3BoEuZc7uLHBjhyVMzh2fP+kSAWLhQLr2r5mpnI4LZV+i6TDpEnltZVR3qTcu8bZopfPL
MUng2wwM2O90I1M/TMaHpEnZWISIusyaI7SYDOtjaII4WBB5ouipVs8UrfnmZ5S30Tcie5sfbY9X
yzeFsi9jfG3xmVfl40OFTJmFi/tJI4DV+v2rMqctKTAx3TSVVeg3Swzn5PWlnUlgrqYmog/1yCt9
xH0GrF9lDUc5t9W5uIZP7rLge8i1jmAQetpsU0InPZvgdb9jBnrRYUPCndRZVzTHz+kvPumOewxP
aEIw5V0333UJ/k/pRGTTjCcDwptaUmenTzTkysXJH2w3Sx4M0BSk1iI737MXkD7mGeo2N+3oShlO
fUHSxnBgnFveZLKTGyLIKiLz0uXC4GiQnVlV1gLq5NFfZXIAG9kRWM5OitaOVJimg6DnE2ekv5qT
6jDY6d1VlULjIUUlxm061AcJj+Icb/RjL8qjrqSE9EjLYFU7eSp6PTTbFa0Pf66vjV1sy4QTEwoN
zGFEnNO99JLpttOj5CpMlw6BkdvItyEdxiepD4poR6TGHjavUl2XSVwSX6cK19nkw4y4zIlawzzz
HK/f6PRiMbxh4xQ6Jf7pEuwSibjESfIvJzC/5pwdBY7Rnus9f3ZLaM6x8tm2sao+3j87suEUiXc/
872oGh6ywsWUyrDn9xRPzl2nGkJOJs/q6ORo4gze45N6m42MwRxTTCDA7DfvP9u1R3OyWDn8RYXN
ngK7u0rx4/kq1rB2owFJgThUpDRj1J1vc4lqYZOGZkNOm8ff58x+b6u4Pde2/Ox72ZCPqfOIGGVO
f/I+RUK2TNCq3K/JJLaCAnPMQ7XQAnAzaaK2Eumb1dpYYgpBw7Utjcc+07NpaxeeewibosamFqlz
0vFPVhTb4N2hcc/WwWv0/moBMRJ1RgKfv5DF+lDQI9jSybIPmWcVZ05Cn3wUp0rAeKvkTLJAvv8o
ZzbMEDuFYsQDoKGt+yIQSZIdqzVO9evt9x+m8P1jjnrW+3em+TdxPrnYcdhz82Or86c6t+Zb7HPF
VjLuSw8xg4gbfNJkg2Vxja1JqzrJ13FCrJVKmi9Z2tJCWKOhHxuUHsYm0fv4zvSIvMJQxh8GlqsN
uOLSpbl03XR+WYQJRVdS2pAGT2Spe+MNnensOqKCfyA8Ml4APqiX/P84O8/muJkrbf+VLX+HFzlU
rV31ApgZDoeZEhW+oBQo5Jzx6/cC7fXDwZCDV3KqR6aI0Og+ffqcO0BcfJIE6QfOcOJTI3Xi10qv
L+nCYeLUlXG3mawuRNcjm0RnakrWh9ckJZaTkVGLWy9slPvaqkUNvKoIWLIpWQAU+iJrciMpRX1A
SECvO0LR0T3rhDTo7KGwvGephzi4ixNrIETRFmrtue3H6S3DV8jORZR/KTJn8YRNpdxQkASo9BR6
lVxC+/GH754HlMUmVUTePgu76ZM2zmaKUgqDiV8PBbbkRi9bu8PxsnWqDLNEVwW0MMK51JMPio9p
9kocO428LCI25FkFEVTIUk4cJjj0JZWKHQPq7esWl1S1svptgQPtBaoePmS/oV6ZVi/762JayaCr
AAjB0xGREDqewjGW8FNdkUdZI2wzDYTrlQaD/G6KRJ3i4WDobg3F0cYPq7uglWy6oZS0u0RJ5ftK
tKYtuFh1j6UqDFNVLK0rbN20lVbFibAh6fwMXjKQxMUMAx+n44dUNC8VWmq9jgFNfWOIVuxSL4s2
GRqjX0Pf6G4ALZlgqamGYzen3ObCKFxBmIEnJcSrmZNyuu5RsVcRnkd0ibLA8lNB9PNkAeSWM+iV
ea1NBTUWqmT4tA+pmDzDcR4GyiImDsNR3WPHN5p5KG9MKZPoTYH9/RaXORoykNhDMLFJiJiIVeTR
hyCc5YoFsWcaNKAfrxWpQ3rEK/CGdSUN1QlowRw/6bspveaqZRtaF1DYDd2BrjmGjhlays9w6qE/
TnEc3VajjpcFlq/t1sdX+BZZ2PKSxljxpTXEurlfCVJ8h8Vkos0DUIsjClyQZVsQjLaP9klZO+ok
tGjOKM1PjqaSW6W+Z0d0fWivBGtQqtNtSJmVCumw00gEtjd7GLxO6wIquVBJtTlVfoDL7TST3fkO
Qp+rbc/TlPkIVLSUs8POvms5iBWO+3X/8Pyw3+/sjXPR2+59b69Aft5YmEf3Wm76ow+QHz+3wjls
P2y50W63+/V4uF+5zRtEhvk2Kokm+mHAshaDl/eiXwNAL5xyU38crkpnvOsutEOyHRykcJzaHXYo
5ewRKfHd6U7YWl/OT5k3IOTHVeB5rb1KyjHZHfpQogqc2t8f7P0XZ3O/MivfOEke32KREVRY6lb+
fAs6eHbiPkMN3jxjqmk/xtvQRRZqJS14Wf/H6+D4hsu8wPRRs6S25aA0vpncxi2c5FrZoz7sKm62
La+tG2knPMQXw0WwFZxxa+3ybbKRNvlW2yDZZGfX44W5qVxxJZKeBC6Dqi24oLnVzD8uEZVeHQKu
Rr/GqRIh3XtGVF/C8QT1WGB2s/JhT/YzbkC7d+4xUx4hPTr+sOSf9MXYhB0zQ3ts4w1C+ZPOk/Qh
9ILoq6BismVrPtrrKK/1j3EvYOhAv0G7DuRJ+lnJ0i+9akU7HZXpg1Ya43OgE7Bo8UyfVp705ARB
i4MDBBXA+SAMQvH4SRuv1rSwLAuYfJoJkGHMUCRr+7HXtqpUjuG1FEE/cylB4IUbZSHAFg/TInrT
ZhvQWUAvcUKgCaNXO436drjFd6Bc+XIvAMmjOWVQAqH4I0ozEJB88/ghs6Yp+HoKhHnKcN8GCrq/
Ri2FnmOlsvfJ0Cb0bo1BH3/4RRQ9dZOIUFYt1xwFUK8yVceHe4z2pJGUMGKkPvX3YlcA5O7xgiz3
iD1y0LXmGoZqNd0teHtkrmg1GDVoogLmUOJ3ceciomUWG3yDaQOaAgDOnaXkk7qSCp0GBYMWB5BK
Pj2fA1zT8cuqRpMZfQwarO5Sdd9FUnAllqq6TUtUxaoC09IpptXfSsjFBS2Vfgse9qbC6OCPngTI
HpvZvKaXIb8hz1SSjO04aNMvJh1tW9bqXSALlz42xzu5G7ZgrvbGmPVuOWGi1ybWypn8Jb1ZfHoa
PqSFAMZBhyw/vcemntfG/Axy3d8AQCEfC7pI/KIj1+bZtZ9KDpAf8mxDpG3ooy/UixJ+JOBV7mZI
kFsH2bTvM8+4qP1AvLZUuskeMopXVa+12zDzShSZhmGXlFRNR4/iN31RER2IONlgt1BtAWX5m7Ss
UGWom3JrZkhp5GKDHHhuygezqpqn84vyNFLxorRIoD3MAMGXlPDVthBFcH9rSyP3x3T5A4Kq3abJ
W2ObjGL58Pu3ohjERJMVhRLuIlojgxRXTQhHpFXp0kqJPmyLBiEBaGxrnn/KHPSOPyVFCuqSc5Wf
N1sKSjaGMPplGZVO1mieG7dj5oq4p+3CJpU3suZjQYBNNgIjaiQ5HvIFuOCwJntpFpoTsFgh6xSp
OYr6VzkV/MuBc4LT9Xn5SVZmr9kqU1ndQfKYDIP/4HHY2DQxiIQ6xqPVzNXoALEz3w5x2tJ1bzNx
r2Bgts+w7rgqx7xY6YueNhBoVs6p4Hy8APe9rGRJIxKaVM9TJzZG/VkMMgzKkO4S7mIPJNCWrL/D
UJu3gLJOeTm8oIhE5tYnBZ1ghOHbDAU2pY03KM1xAAJB225awET3aVsp4jyHh8ZOsHZ7QnpA+XZ+
YpyUvHl4XGco688rj3rYcRRSLEphwfTC4+zCGwnQ322Jh/QXY7QoH07hWrA53THn+yGKAbF0JlQv
UiF4c4MFEwHTPLmjdToOBoqRgEe/WUEF/jkxO0onUb22Ucunc5KjFb1xjVMgzNn556+WmhqqgBFi
IXPgjHtbs6nbg9+GwlOL7tQB6igs4hh2oz0ImeGOswRSLwboorRSBW0xM6Xd+WE/3Y7nBjfbMTOH
6vSygJOabS9b8Lxh2gM3KsFp7IRAVlbucnqoBDUL3o62vQ46gHbR8WvjFhFjrQs7Px8r8wr1d//j
KJeJA7Mr2CPLoLlejCddjqzd3aimtIyjbrjSBqFDonGoVvLgN749zwF2ALo+QIKliH07hX2PjF7q
TCje2n3b00gaCnlbV2V7UdaK9Uv0LVKU3x7qo7sucjRIIbGHHk4K0AOQEChp0e2DYQ1//eZQc4Sf
pZ/ROsdz5HiomyQGHcwZzQHqnT5GWhlsQLGpjmeFEQE3ND6F0C0f62aMNyHKZ1upDlTm1yh9NANP
+l1gNh+eJJijIrspM2xRThWqrpQyJaCbLAFG8nVBu9CQeb84P7SnUARug+4Crp7UdGai+PFLG+oU
yAFe2jgTGfrnOjXrh0CW+ifUov2fgzfKX+RCbpJNnqbZTk4n9CTQDyqBOhoRXfHSCOkR4b8YUVlO
k3Jz/vHeWGQvmx0EjLmxuATfBC0hCEd0hFjpKyOlZiUHPS61/fm7vLGL09dBPRnFdJl/mGf9q9AC
r2c01BAsAuBn3Z66ELe2JAKIr1vSSqb21guRLnKuUaELQuI7vpWZWxMwCqLGaPjhVTYmgEvRsp0e
z7/R6bmc8sYL9EZFRZS67+I+mh8WmaWi+TTgsvEI8g+zSsSTVe0DeJG+20ZdnZtO2AW9YWOxZ2Aw
FXSPdASDGVVch4IrtEUZImCZ0k3QOh+7iUprERryClxdfn+BK8AywdoADKdOsthSMHNA1q+BdpVP
oJjp4lkH5IvWbKve+MyzryzkLpJUCq2LdD0PctlsQir9keRnSASK9UYR1LREH39aW72np/mZroPm
OfxTGHtYUh9/6EpDFSpIUo7URc8RYD6npJWU3WYpzZAkl5COnJTJNbPcuJaVMbqO80zAmlW1bqfS
F9xW7Eh5K6u5H8DoreTqbz0dJEJCOKAbhZbAYjOVitEKYOBliMVWXmtPQIKf5cnXv5OfS+b1SEqm
7yOoljdFhKX7pkmy7kFXTA9hANaHh8qXmEI1MAYUnBWEaWZTWlFaw3C9sVoQSQFvTmMdEs/ySJH7
CL/NOCKHQl61b2W4w5OyimlR+BSLbJfkDnT5HGk17J6OP5Wa0/nOhrZCor1CgDRlSQyWV7sylnt0
ysIQdgUGblFeBzc5YsookFtT8AUt5U+TJCguOLRiLSy/kYFj14g74twcQrljMVfR0a3AHYOf6HKj
vy/UBp6/WMa/UPmetmo/theA6zZClD43nKE36mAVu16i2bISR+b04nhsqLmpZB8GTR0eZrE9oByb
YZ074VoRZuVD3kb5rvSiaGd1crlvKHh+V4tEtDszCp6ibhzhKfQ/Y1O+l3tEnGCJo1IuYbKnIIe7
zU2IhwOnsE2jDvKmnWLfPf+8p/kJQAxJxkFQBrKpaot5jRiypRUZX1EQQCw3xLhrFHetQ6IMmAnB
g9wJSW+udD5PZylQKBbGyxhRQlrkDX3vzxLZbUnNQ2yux1xTbwA1qvb5V3sjpNPylmEYzxwSmeT7
eJo2ftiZcVcjA+ZZyfeioY6cAxf9bBa9eoMAKNpMCANa33Q9QHOYQoosOZmGHhq6I17ypAdN8L1G
jeCmRG0MUHU9oKWJp5Dx6fyDnp5HQGJB7tPBzNLnXn6DPGlroRELmAFG2mwrT/CuhCBVPvZZrXyF
WLBmUvPWwIBlRd4DTykwGi94v1fbd6kJfhlp3FDtAMKzl2DCl0jq9NmUKx+kmi6n3ws1Gu+wKzGm
raF1Sr6hPRFv6lLh/8jJbaJNFQTFZeVF8XMSe6lhw1Cjs3d+aE53oHlzA1fJKVMkAVgk8wlkRlBa
dKwkmidbdfKDG7+hWtGa2lpx6q1b4etGewMOGqe1RQDptLCNQoVqTIdkzQYtTcsuzKizR0SOV97q
jRhB3ITMReefD6Avco1qtOJKLmaQUzsit47wwgPFAvP7pMj+pWCJI5LQSKKTT0WJ8Jm2Zbb97WGd
3ZJkdc6p4JYuArhvhQkKmNjdZFJVbvy6s9xMzWLbUjt/JVU8ZXMZSGpwI5RLZq/6pVaWmUUA2NT5
Xl6cmU4BTv45q2B22mjwN43N+V5IHSTQJ2vLyVjrNwZhaLooEh1/BUFAE9Um2cSzVS8tAbFj+seO
npqB7yCTWMl7HytAtNf9ttxYvlx6rmD13tdCR0+dPm9dWthlcDhYycDeCJygI8CMgKiHub0kd4VC
iqek70GSS8bhizqK+d5Me+RT0e2+B1EFB0Ea4pUs9Y3AibsOaHdSVZrJS60t06dSl0yMJTAlfO6p
LtpK1IsrB6k3kp0XzYQZIQoREHm248A5SG0f15LFbRCMt6sU+wpbDJAxFZAwmOwQYMKe46W2t9Si
vCxEjd6jFYUbzAHUPRqj6KeQR9kmuqXbqZaBw52fvm88IJ5+IEEk5hYVleUCMoK5cJpAsyrF1OyQ
7dYt8MaFZiHvIYGCjoIeGkaQZrqI44libEff6CVUWEsIz7rsGb6d1YnxFYsHtCe6YOR4LMZP55/y
NKyroDrp0dJ+wORt2YI3E5UGbiHCBcOa46ueBNBZUHdxRx0lYrtJ9GB3/oanHVPOpPwHJRcCGb2P
+YlexXWiMG4+AhagaV4qG8SQdJTqo86pRyX+AkUPI87Cq8yNFKnlpZYM/baq8SzsBsV/aMVaPwDH
WMV7ni4UeHesFEoxOh2q5fpPhUxCi1pGVQQxxMJBOc/4ERdB9MVjxT/Py8vcwIILs22o5qkG5Eks
H6lJpfm2qfL+PlRyK3PDWvI+KSC30TzBhyS6HKa6+SnRS/hxfhBPYzPtM4IiWTQlFL7g8Rj2ZT2b
booCMNMO15muTnpH6nrhA6xUGXkGEVMB0S9M7BUDOHS2JFXGb0dnTdHBOlFMBn9KkfL4EQpUmcmw
0SOt/eKbIVjSwWqVH/C3mpUu8Wk44UbgqdlXgU0C1z6+kRBQi2A+caOq97DRjiPQBHQezo/o6cZK
4OdEooI7BEGwFAOocj1JMpWjTqDln3Gj6XcoDuQ2XhlrZa/TOxEamWjwPueIvOS+yl1Oa12XYiqM
Ofp8gG+3CKL6l7Ws/Tz/TqcjR61Apw3F8Mz9hcXIlZyMZ/cBDFTjLDtQ/itdEzOMzfm7vBHn6AmS
vc6JAkn6i3PUqwXdYH6lSKUHE7qPreuwGPpnn/oylDOEZPp21D6h/giid0DON2sRMU2ktnMR4SW1
zqoJkezIOyQ+FSckTY2Vnf10tDkvSKSunB84Cy7xGcRmyfOSBPKvWv704kRGnK1WHiIzbr6ujMPp
4W4udrDR0q7TWJ2LRamg40fciAUbTdJmK1WTFNuRJNeXrTZVmyaio0ijRVMcXRxk19OD+kNbV/4T
Ut7yb0t+IGrBEY+SFO/O/j9PjVffJMooEPS0e9jjAPmo4jTsddmP186z8+Hk+BxpoaejETGZPaA4
Fq/sC+3ogU5LnEyu4o8WW78dmnRZUOAGq6WKETWIroSL07U/Fc6QLoI53ffz4376hanXc3ziX+gB
IL53/KrQyOGehhDCOoTZtsHIaZDyRYtNQ7k2qm/sXbOgDz6+ZN64sC75bzjdEW/TJnFMQPGtq+HO
GtpTmDTSAYucLLH7QNN+JflkhDYlK/VaKmfkmGaU2WSr2LfKAPy6CEtF8FmGc34g3mhcEyIJYEB/
cRVXlhoMQd/4gacknI00NWwcLLXyHRTm4MMkacIPxDZR0UpanC6GqOnu1CzCsUrDKdeeuxG/rcox
1/1YC7jHkligNHb8WbAcSQKhiVOnHtoE7Kaa7nXE2H93F5qRtpC+qDByVLSWryzxJiJHU4r7mih8
L5IwP9AHn7ZmoIkr1bWTaMqtaG2aKEqr3G/57VGwVAv6TZlj9UrgdpHi7zic/3YlGVlXDZIe2zsM
R/5wPGyZJ4TD2CPl74dJcYFQbeMYlWm456fKSf5AgZ0qFLUoFi4g6sW6DRNjGjzkGJ3EzIaPZRwq
HxVERZ8MpRb3AP1129fF6mJAnB+qz5T//lejHjzbRrJ0RR7i+CVDr7PyTOdABdxkrqJaGfO0xRoo
R6b2/JueJHZ8L3MGzs99/HnlHt8KHGUaCDXCv7LMbp6mdiZLmJNdwi1AVv/3dZBnwR0+oPgC0ETL
6vh2NRo/VtFxKE5h8tskAJmrY9q6L/XepIc56a4cR90OqT/FUUxMmqDIcjwyATNIFjaCswDErNbe
PZwfBor73PkoVL88GV0DIAC0nZa7k9mz6ZglNjVUCjAy6VuEfB2xrEQVQIXcW44WD5iaDKni3/IA
Oq7T8Cq+JRUlOZr3ivoz9MHi7gJwAt+mRhkPtKfbXYmajeykiBHBWkkztjy/0EbEIOiqT6B/rKlh
c0hSMPi+1D4AqNAbGFulqD3icdICGEBzInWoxGIIF0hj9SHwUOZ1VL9HhMRrejR0jaof00uSUPDR
GQHYgalPBVL0BXyUmx4no03WqHHoBoz1TS1YXoQqTFcfWsTEYjtv0Kaxgwk9jl1QRhP+DIC5YdF3
enVDn8qM7Bp7gh50dasEDtgA4VtkhP3BCkC3IpAQKkxS38ftuu0N4WuuN9kn3/BkPBqr8XNr1MpP
P8qFr4UYasBtFS3I7VaODfivUivc4G4roIKh9gU6xGRH5VU3y0C5Rdegf0huhdBvDHMMuXnfioT9
JAbhblBpV+5SXw8mXHcKFPLMvEAEAk9D0RVq2fqaQsXAdiJR5M8FhrVE8awZr+CrppGttJrX3GY+
3EhHlnwVksAoFQAAO6+Xn9QiSnm5EBsCX9QRwECuGTeRiA4oag9s2LdFWcm1PZCzfAAyL8NPHsTq
Y5X1aea2VoODDrD3ymBoq6l0vWpucmjSiKhXbRmI1fRj0T5NWG5+SEUzMJ2oKJtsmzBLfNcEPYY4
qjwN0+VUkGWjY5qldCBaNjasMyjnux0qtZ3NLNM1DlUJ7TuMrTBeG7ICxT6OzPLg8uB55sbGlPyM
pnpgdVMAlW1/wGxJkTiO2b6lYXwFMKt9aq10Eu3G78gyqTXHAP2HPv9JmbMdHi2xLZ9iFNqACwKu
EvDQUzFGrmJRchqphs4QkkAF4KyU7i7DxxeuQzqgYIEqtm8AEgwwGsI/MXqqWE+B7Xu98RHFlyh3
lMAyb4qp6q4URlNyWoM6GrYzaj9sJr4VXrYlfHknT2bvDCajMdptFJubMc+1wW7rklh8PhS8sY9R
dyQkAixDGmx5ngIFNNE8VlHiFQvzNs+S4bGuRWvlLqepEvHGJMqTEevzhrbYYignyKkYRHC5+mQT
9dPWUy08e8UPmq9tjUx7AohzFZkTQlcQFEeMPu3SF2+rtFspFJ3kh0h24Q8Ay4/eIIfIRUiW5MJs
ehmanKeM3ncIqrWb5VN9KHVvXDkKnQ4tAniUfEz0r9h0rEUtv1fLPiHtm1XmC2NXKIn3q6iN35aZ
p282n2hIeSEb09w+3mNUa9SMGvsZR9KbeNurvvohDGt/5dj9xrCRg5BQ0v8AMrZsNaPKiuZ/QS2k
8roYp5Rq2mIsN8uGGysHpzdGDZATDUvgdqiSLqUfK4VOuYFvtKOZ7I9xaIxbrwDUen7an+JA+CK0
RkFFzBs0tafjYWthodVRiM04kuEVLlUZXAZnEuMJ7gbG6Tneq13wcaZuVrYQjf2nUtH73Bm0PsI6
pSjbfau0SbeyTt54efJjWoI65wkUGheduDooE7XqekRWqkzf1C3idbGE9NH5l3/jLmgjgLMC/kKT
Yvnu3jREVRTTS7F8LFxEsSG/tDAgOn+XN9Y8yTjIKfZMtF6pORwPcWVgKZboRkHK6vV3cozvkt0p
RG+Wn+LQTQs2I43We0UstY9ikPQ/aqySc6rr0zMkzyhjw0yij+ef6jTXZWw5mlIFsTQ6GfLxQ6mR
qU9tQrFBKqHeOuEsfc76JMCHoXo/Ddr4EcQfQl0GpN+U9tr+/P3fWEiUFM1ZtoQsFCzO8f1juayx
YaUMDLhQucgzTDLwURscMUFf47dvRWOdkjvlMk5FS7yw1sZ610dS4UA+xJMTGY8NdWSomRXs6vO3
OhWumHUnKOTSW5hxY0twJZbFiYdTOkeIaKz3AWZBT9FkjR/bUAsuZAxu7tpWiu99zw9pDsv6p7ZW
omjlKV6kkY+zWp5CAZwM3MGCxL34uEGB3rAXAojR0XALL0dvEj8Hcdt8T8yRd4a1ZDR2X/aZeUB9
TXlKq7hKDyINQbhQYOqfRkGTH81aT+6Qo5MrBw/dEtkTIqxid5NGXVppAuOm6lNV20xTL/6Mm35Q
sJb1qc9jCJH+Mr2+kt3czwPBDtVJX5m/p/MH2TpaHWTtqFGzlx7PnybSh0JCWMeBlRO5HClUJysj
+TNEYXPlVqeHpbmYq9KthIoFBHIRjDSxUGCwodM8KkooX1aiPJl2EeXqjanQErug6FCA4u61ck3T
/o07z4V36FtUBmn2Lu6sV+UIawUfqUHum6cswqpClYZ6qxil8lUO4mGreuVv9z5An9DY1OEgUcc+
weLhXlEze1DgNaea5hEKMdonFNS069oLJ/KWeI1a/1JFPpquM/mFKM9npPNhLdu3NFRDEUW9wolj
qXxMzQkvbAnSsrItfbNV9qOv+BWWfIoAXM+C/2rGRfJoWFlLDG2S4C7sPU4ReSGgopZwoPlgNKnq
QoKQ4QNWSBfvpbYsf+R1Vj0EU5+LbqoF4RfMuSx0ZjGquqsh8+M2mplih/OZ0HJWEKJkU/h5HF8N
XqwLNq6fJYiwtqgquzSFVHJ1FUiMy/FG/SUYY51dRNh+45Fe1ogWlxV+tOEUj58roTICt5gir70Y
fHISOyNKtb8b5VBKZ6nTWgRDw3FiXjCvapuVhhgPykXQK6e6vqIe1kIswCdbhVPgno9y84Z1/L3A
jM6JHCQdVt+yf+rDIjTFsGupWxvJdSzDA5010Sr8af3mYsZMQXYw5Bsvj1FgPH/vkz2b2shs1MGy
pyrKf49fEyqjADZkQgqIpsglGIPS4ReUf+1O/30kp1r/83/4848cV6rQD5rFH/95Hf7A/DX/1fzP
/Gv/+WvHv/TP2+I5e2yq5+fm+lux/JtHv8j1/31/91vz7egPHMTDZrxvn6vx4bluk+blJv5zPv/N
/98f/tfzy1U+jMXzP/6GpUXWzFfzseD6279/tP/5j79Jc8r636+v/+8f3nxL+T12Wv+/DvP/PP6/
h5Pfe/5WN1xCUv8OqoN/z1wguijE3v75Xz9R/g5WftaIofaM/ACTMOPAHfzjb7L8dyIY6Cr6IcgR
gzz923/VOQYzLz+i68mRaMZ9Axal2/p/z3f3r2n3r0/DePz7z6+FcI83BkGm1ItVBLc/nhiij0Bf
UHXiAfSsE0+XVpY4srAy89+7+KI01411mpVyLx563Nf1tn4qQn/fWfLm1Vi/8ezHk/uvZ59v+2rt
YuwyGnFciwcLyZmS/qUYriyb4yX715XnO766sikWkdwGrXgo/WmTyIPdDbWNFOcOWyoZueOwe/6z
V1icIzJ6XbI3cSPY11J1ZWB1df7C7w098+b1G+QAeeUQR8JDS7NzkFU+quXk5vRbdey/BmixxYaK
ie5tOQ8QtZPiI4qU5x/7JZH+K1j+deHFqRc3W4+mSyEdAGdtVcW/tPzc7lJhi5/JhRZ3ty3GnNoA
RXrwL6Dt3RkVoQwdG0B9Vwjv3Pq4hQuJeTDL5joC+yBjtKPnMYqlawDM4zTjP4+4jKVoFZqdkYvi
YdCiz8BgSWoQfIt/gaW+lLRud34k3pncy919dgBrPBx4DlL2VUEUFZnu8xd+Z2YsUcd+JlQ1Uq7i
wRCfxpii37BNzZUyyTvrRl0seH/I8aEWeei0VTYFXpz43UTSDyO4xbvwwstXXuEFlvPGLFmKo/lN
Lhs5sKCDpjyjA3IoE7Q3aUaPSY8FupfuEsG8VGC6SnlyiQDylnLxxzTOgPRZjm/Wmx5+iI8cKnqn
OzjjWxBpt6UeuPisuRSloR4Km1DNriOvd00T603S8otBtJwOBXCEgbYyKs94uu4q33KULnGDCj3t
T0WLjeygHbziOhsBD8kzLj64GcXstsXQ2ER4NkchKm6Hmx7MvG/iR69d5rm8TcoYGXasG2Kq4q2I
R4S+r0Vo63F/I7RfO6tz9epnLoOjhXqgVrrtGT+HiRx+rk8bqW2qD9Gk2I1S3f/ZPFnEQLi2WoCF
ingYs8ey+qpGV1K+Bt5eQOX+WkOLuBdFXQVvjzWkl7GdUoxVmyS0gVWjDBRdDON+bOqNr96F2Au2
crAtMm1DUwkb5OBQDDGCkmgZJsIHpfIv8GG7jK3scmQvcwU/QmeyW5loc3r01jxbRNGs9ksSV+Zz
1xWbXv4cIxJajV+lcHTy6vPEgSZGm3dlvOfY+dbNFjGVZTmQGDfiAQz9pzGStrV5p8/C2iIeYJaw
H5NnKTJYWtptoyMF06D77uvGQQmxKoUxgI+zk7QiAInEt4Oc0jETvpK0Q6GXeHBjmk4T0ICUR6bo
dBxK4Do4EdrbCv6K6hf6UDZmgldSjYJz8QsatU0tibqgaWPTZcf0eUAo7eRhchrdxEX8sZee8vza
U1DS9j6Y8XMu1XbarHknvRcAFzuBJ8Cea1PGHodaOxIHJ/RWcv+Fhul/Zt9SATCXkmlIBYnP6muo
VCZOSy9dHDZBxXtKG1jwjlSx79PTkr6aI7l57Iyo2MjtiCQ5sMzp04BlwChpbC/SVRTeZ7rvtJK+
yeQmWJkP77z/Et6v55FSckAfsWAfL3yV3Uz4cX6mvbOBKYucD6pa60HjYWsJrhBq3AiqEyo/0/JC
SqWV/OCdTWaJFip6Pwqtnk2mEdixn+j9KcLz+ad/b1zmW77KzeIi7eIar5UDlf6yu8B06vx13xuV
RbwrkiKLConr6oQRnNxnoVa7rPYmDu1q9Xj+Ju+NyyLuIQtfd1LNTXrvLtdvovKHHv0W1eCvSb2I
Vegq6lPuj+IhqNxMuWg09/wjL6wP/rrwIi4hl46WQzeIh0IKaEVXu8xrNvqYuBmNHi0y90b4paoL
W64+htEe1KJDkedD3zQudi5OKNSupCaOACOor+KLrgupmGqXoZq6mlxtfU/ZdhPE2LR35sZhUOkI
nd7hOX3fGTeyFth1+q1W8bcc97Ryi6bYh/7GEreF/0n1o4uVl3w79i5Jq0JnDOj/GyRFlbBVyi1V
iD+78rJiqxdYVoa4PHBIeYjGKyVfc6B6Z74uOzdFgHsrXbnpkEJ77Pt4K3bBJtDvB8+0jWRNjvad
1bZkjpfNNAmyFxMqA4xH9pW6shDee/pFptimYcSKIwGIQ9me/Ksp+jSNv0ZU/YGT/1kEXeopqmre
aCHFJfCAP1rp4OFe/Uez5WVfeRWCiqgqejllp66CTefbZbHywO9Eh5ds6dV1+yGg0OfJ00Gvi60u
9e6YBbdoI/zZUy8CBNC+qlZChiNtQrfptqCMV8bjvedeRAhMabxcjK3pkEN9xk1xdpzV+nxlVN6b
KotEAO6Zr1bQCw4ainhG/GEQ7wI1RL5GtuX+5/mxeecNXtQfXo18OCKTbQzzPaqLRv1oxLUd0mo6
f/F31tCSfBTmSdWOLSsViAGE8WDtjP/edecBe/XQswdYgzXWdGi/YbusrqVH7112sTSLBiOi0tKm
Qy9eBOPGm9w/G4Z57F897mBV/lAlPC48YruXHmt9Zed77+PNL/LqwoJcFBqUrungY0oh3kucwZQV
0aL3xmKxXycttL2uZyyyYi+AM84f/mwsFmtRtuoIYiaPbHGumS40bWUlvve8y5WYTpbfFPPzBjsD
Lubmzx53sQRxZEW9oeSycXgdYpIy7f7ouifmsSVJYlVz3dS/H5SvZf/8Z9ed6xOvZkQTF6EHXpDI
b3wb4usgqv5sfJfiuSKAKzXJiaHm4Kq+G8R/OBCLNZf4AU3OTp0Oqv4oT4/N2gH2ndi5bG8EYQ/E
Ah+AQ1TcI4py39bgnnrfxfEHPtMaaPidWbeEd/hN4IURsgWHAMDSKFzmw5pF6XtXXqy/Ai5rN9WF
CD5w04z7YfizvXCJjE0DlHfCWGFCJxe55kTWny0UcbH+WqGIWlos02Hk0NA6jf9nWeRS6YPuYiko
MfGiTy8zdev92aHhhG3aNylWtqU1HNLe1bKLcU3s9+3CCSI4xwvQDLCIp981HSbrW1/9UttkN7a1
o0CZt6oPmKZsw+buT9Y6RJjjWyHIgitTZUyckykltR+k7Pv5C7+9rYAePr5wWvaF0RSsSaxxOeeL
O3lkG9C256/+9syG93B8dezJLJzOyPUGmbZtojrB1z+78HzDV7EvQq2ryAyGvgOwYVx47R8+8GIp
NpleZt5gkpwapj3Jt+GfPvBiLxwVwAMkMsS+4k5J9227Aj57b4QXa7FS2jQyAr5fFhySFnIk7qzn
h/i9mbHYDivVR8Zojh4W8C6Dg20r32X+WjRdmND834EbZP3xF6QH3PuIk0wHKfpaj8FdgPRO0G5H
EMvwQzeW9jGXSruMETQUgAhDD/Glh0TC1WSrAEmTRvEiDP2Vd11gdP56msVSDtswF5SKp6nRZfRg
YakFFt/SZduoIJBDu4lCkKgPA1Z+50f3ne+2tMvo8pA7pMl48MAolEV+W60E/Xc+m7lY0ENXaUGR
8CZGu4sAl+febRA1K0/93sUX6xk98Shs59nWKJJTJvHWFB9DQV75CvI8aU+Lw5D1j+dEYuhKVVfy
cJAxzBIQBW9Lf4vRgxPkXxFDhQEORBktR3lsD4DqbKT03UIBUaD6dlPgKynL21wKbwBXu0mk27Eh
XjbjGkX8vU+2iA2TLtV62rOEAxFPzGg/jGuHv/euvAgOw2SUCckKUWd0pHyfrYEZ3/tci+CgTrlX
tzHXDaXLASNPVUeRMFjzWlhonf61aBYRooyqMdPnmNbXiR1GyTYeHXHQnBjAjSFPuyFSflnRJ7Gz
NlH3PTNw9NlpoJa1THez8mfSq4dO3Y7FJ3VKN3Udu3oa7wpZd/+Xs+9akhvHtv0iRtCbV9r0meXN
C6NUqgItCAIkQfLr70qdeyYkjlIZJx+6Y1o9jUKBwMbG3ssUsxV4lbFm4tlS7v994M77/y97a6kf
x9UC0vWynrZMJfADuRMSwBStA2jKuHI4LnzFpTYz2j19Kwx12jZm4xfV9/R/4/X+Z52XPKrKsliW
q3Taqujt4WFy29P6v3Dts9aUZGKo2skzeAskiMnmN6X6sKz58ySDiTWCaYbVnpot0N0QTfr3V7y0
xuc//+3eB9Z45rzXEICgoU5cGbjVbYW0/2J4tVUNSFHbTFsbTU8YpbzcNuPF2fYGUwFW0gL5B0JK
J8Kj24ZdHG0FPd8JAXTaShpah5uHXRxprwDxtGzTcTs8zvkAeqD4/Pd8L4SiJc2LWQwgsA6N1oGv
CuVthHAziJc3PRzQrPtzVwBjBgitHKetAmOi2ue3JZlLiYNhQmrcwL51O+YQoPDbG2e7vKHTjuDz
YVhjZ90X1yDlF07GUrxLqkrOuIkNQbMTaLjvlUKvNems89f/S+xc6nJw2/j/py4VDVQT3ryzX0cX
QKwktue1Mk8+EeROBepf4fC4BLNq6rwoc79ESoOuYVGZPigKg8DQ1nPvsHGDCQ0O/bHkL3aLx3Q3
+KKY/KmhQEW267EYI1p8Sn62FISyerqy+vtObmx3xbx1WrgdrFjtqIKCjMchgNwavmpHdQd7LlCW
apX7EHULlOyJq6//3r2XFndx9XfgRHJ3kNPWdAJhQ/kj/Pe4Cx7Af0L7Eo3teDB2nog6bglwNbbz
QCB/A52wuJavqXKn5j+r6kupH1r5Yg3vBOnPv3/upd9nET2yUe1S2uKl7SoRpStzusIhvTTuInyU
uVQpTK1RcfgYmtV0422yROmfSRIktc7DflvNph+uPPYupATWImzgxtOm6vxV0+LFRjJXzfe2/ZnK
25r7kPL/MywZNYQEXQPTbtJnwwbS/Uop+Pzf/+U4WosAYoNVbet8HtHaBltETfGX4ZvFvUXfYNd5
JRm/8CmX1qxe1RnIwFEE1IaEgFfKrmz5CxfBUsm0dVQxcPP8LevEhppQQT1QV681ly7NenFQy8kF
EbfErBsAOJq1ZP8D/v0D+/s7gtQ4D/C3NV9c42nFgCnreiR36U4jxp0+bcC3DdPpUc2eoBiTzKYM
1cGKIcB1yjXNV7SD5ilxfqbNinZlZUCpm9OGonEJC/WoZWAVNc6dplihApf4icEN6atnK54/qloW
Uk0EEg2gmfAQWtlXPir4fBd+j8XJNwcNJlTgLKChaoNgLOEdboYues6y/VmkWtCgvkSIgfYwRBFU
EL2s1geTMyzH9VC5vgW5kRHZvuCHgUlA0mjomn2s2NWqxMXO7UhXZ4B5CFBqZgi/xZDpdGfT3WiZ
QdMgYEOi3tOeRvOnAYZuUb46THkwtSG29PrYlD/U7tnp9ejMTs2I5duKHRuUR3TIwXj8ZPkuyxQg
WuBt1Zyy7KUqYteEReMwhyP03FxrTaEuNsx3Q4VJQo6m8cBntTTfdZ8MVod8/KgqSCOpbxXVA6F2
aMWreFNCKBEU7BH2Ca6r+KR+mq2T0+hBWjqJVRY+dWGMWkWz+pROLljHJhy9rYPtPrvGrmzAxpy8
0Ju8yJGJkroQeFNPbmHDcEiJuK75Tf0NgkMEIw2jK0/C6AOjvcbbv/RFFzF3zmwtb8/PUlfsCr4Z
i5UyXkE6XihwLkGgANe21lQj0AylCaDVz5aAmt5pPs2KeMB+n+x2I938SmS4EI6XYFA4UjeTTKdx
W6YnSzzycm/awu+usVsvDb+Ixq4G892hwQlOc0j4KmfjkHfhwTRdXuNYXYjLS2Co6Ae1hHcdaql0
a1LYmLnrVGwAPrPLKx/kQnhbQkJ12ilgCCC8IdE1+riS0U35wNLnGprelVEyjFta8ZjFdXcl3lya
7yIcS0PvIVWFepFdrkcV4tVXUuhL33IRjSljkBDmZNqiHBU6nAJ8CtkU89SjCnElRbq09xeBkiv9
YLrnZpVsn6v23VQOvJRgwgtUySGbN53hmtfC8qVlWhzhxi57hRZ44I+wQtZ7NwFM5+6mL7tEAfZT
21AzE9PWnSCQAiPKK1/gwl5fAve0sjKm7NxTyTux1+S0bpo8aHsNq1NtYFBwJSYsTFX+kyAvYXx2
k3fwBER0c4wdVYDyN3YenNxm9TQ38Ng46/V4P7rpBOUmH34Uhjn6qjhagwSHcfYLF4p8IEdzzVch
uwDTooTnXjCy+ZG1T9TskjmHTgT9Kuu94pYQQuSgfgbQc43/vfyXamRLjOAIe3XD5ThZtHutJuG3
4wCuKV4o9RDR7EdRl7gkoHGEEm3L7lh6rOw7x/3BGUQQKdSGa2A25xIaKO12RlVC8TwI6cQdFGtF
dqeVzxAkqp1rEfjCVfLLSO+36soIi2QIbaNdY5ah7MIhMYrb2hRLuffZTEnTWmcogAH6K8ScrwSY
X3THv+Rlv/K136YM5JNbQQNy3jL22Lg792ez4+edEORzzLQVKddpcyUHvLQ6i6CTW7BfHsG4R8l+
M/Qw8skSu70Kn7l0oBbxZtCUvgGpDZeHovk2/3DwFp6+K2PHqseqWXv9OjXuOpiteM6ngHErk5tK
PChlXFvSbyEUB22WADRTiL3uUdlbuVX7oPb9KtNQH3eywGXMT917TprnjMdVBQ90Yce1rgU6aD+K
F9WsTHBXSWDA+0jH3tM9qI/pm6x4zp07SpLOSRR2DRx/IeQtsYid6cBTQVGxIVSILyuAat0W8JZQ
xLTiOZcK1rH2Ajjc8+Hx3yf5woSXSEQ300D9PKdZhP/oxz4s+DUfuksjLxKTtAMvLmvPIc79pM1J
kW//njEIyX9P9n9xwX87HHOnZqC144HL0SzReeMTfl/K91o7coo62UTeCToCFXu/s3zeWyH8qSv2
rJF3o53ASCgCSPxC515NTD2HqPf32X9VLV5hcB+ANQCY2psGC6aqgn50UhDqm0rhSzjaQo4oGhzo
6xDNh7g28cfpK1V2Fd9mxU6t7zW2t+oto3t13lfWtpu+QBBlZqwpb3b5kMO4UIg8rrpHoQJ9rirT
Hn5W91D1Qqzm2ktplnjfbbj9NsnjmeJtue8d33E7JMMLhcAcNDy9aGYiqudvp7s3O+532X62pZ+Z
eKCYQLxbASSvQwgT+pkh9lmnAgr36EyPOTvp8rGV93Pfhz05qfQBMsRtulaVQ0lXpN6x9ji1D4W5
tY3NnLthNpPQybZFC60ieSx1SNXxp9LcMuMnvEN9W9vkU5rAATx0xc+qk9A1co7Q0H2ZQHrK7Be4
UARCucPUzf7nv7/8pe9+jmC/ffeBGLJtVJwBEEuK7pArt0XxJSTUrG2vbkaMK3WQUfbztWTi1yH6
SxRfYkJbkEEyko0YWE1jtEXhdeWFWXoHHSjIiz5VWmiUr8XLWxpb805x3hTrE/IJ/uyuPffFzr+s
sb5nvLqzlJU1lKvMedAKHlt4nTYEBLvbgFFgN/+5rqnaQcxfAwojZbVvOVuVXDmq54rT337/RfBv
YU5VFGDGbOfKQq89hPnIMD4Z42ZQwxEZym3bYpFm5q1R9lx0CI2Q9phChP6bxl3iSl2bUtNhZ6RA
uStgPTiE/x73Ut15iSmFMgr9H4DNAHYqL2jkOR/ZEMOg3KdKGfba/Ug+DeeznTYsR9dG9KFsNjWd
Ys5Xzgi+LDjvjoHm5ABli/kHnw4oaVTuCOtqFaym0KQHRRwMGwyiqNMzX00rOBp9616xovWX4rJ1
T+mB8dSvtE05wpfEnWNwzP2ZPQl+rNKo6/cOgSfmwbJi6DTc9qWWTuWerUzw00a61Lb3pbaDyfKN
A58fVL9FBlhiaaVJsIM1PbI/+/xKmnsh4PwSvP1tWKhZQuz9nN6pCrwO7dcUlat/74FLI5///LeR
J7diSq+kaJZ8KkQ7jA6/Anq9kM39qsj/NjDtRwJJhAmID7fxKZKQzH4cxmtiRb++1F9O9NJYJqOZ
oWaWiWKG0vo8c7aQ64Kfp6qjKtXFxPhy0cBMKRzCLW74NbxUZKfWft4Wh47puJqVd4fmX56i3ha7
fyXQv/2+kG3yapAcpm1tdz+NlwzyhLd9oUVUITKFEJwmZyDXfScN9WuPkQtffgmbJa6eM4NjXBjS
uFmYfd003aWVTg7z16kogY+BwA5XNzeCkrUlaLYxashPNJhubfujG/dXex/ndfzLTlpKfw5q0bMM
gsjbLgWswpl9z35y4W/H6K50Bp8M33TC07iDB5kSmNkdCplBYYI5Ot5T9xOevqD1TuD76semAAul
emXT8ADh26Cr0hC3TFqD0aclEAH0oXK1EgC9Da+zfpibE4EHVrXqtWQeUG/qjlK8GkS98py69H0X
SUqhV6rRMiyY+W6wTStvC0VLmK6AA9ucz1gupTySIVHFlfNz4X22VAPNBqPQOu0s4mkepTWVftmg
wpcVaOu4GdLL207TErNLpDH1IOMhLOk0HJwuFs7jbRt/kWM0YrZUBpnpbT+uegHB6dsi9BK1qzQp
BMlcjKupu/5VXuM7/H29oVT8Z+AfDaMnszMA3c4fbXB7aYMe6VNPokY83LIg8Jv58ycYjc5slfSo
bnf1vhd43fZX0rm/3y3qEq1rtROgsDrmbhtvZx1r3dhx95pe5N/PDWyxFtO2oBAkzoPPVtRPsVCv
pAaXJr04jzozSdfmyEGt4s32viu0U6BNFN221udf5rfbJ0+hzSl1bJIWbOw0MK9N+tJiGH+O66jI
m50GqIcuNscVZclt09X/HHb0pkq1e0zXST+ItjPJTf3x/3IRmxXOvVbvEfMqlJKj/pp156VlWNzB
7jyilglhxq2ihbrwreoKmPTCuEuQ7uSA2Al/S/RMkvQ0PN20uEvNw7y3uDrbGHTY8eia4MelmS6K
KNIzvbmCt9V5pihc/numv4Cn/333qkswbSoo3gDaOG6lBYnA0gXCpLZ/SIgQN6bYQFoY7kfbztbi
ojKCEiI0OeS/U0rQRTwxiCH5wm6SBi+M4k4BWI3SfUufa/ZamWQlKQlzaw4hEv0JsFzUQiQCMoc+
fAgDqxNzAJ3ijYDkgZU/ufmpAOOEr63hYOgooRwbfUh6ZkE38qWCITz0OAGbeQNCBOZ9s7EuMwvw
Vxt6iSqoMcGoOr4Cdx9Y5K6HRmyyDOoS48T2ojtInW7cLunS+3FEQWWbkZWo9EQXvfC1UQfU1SIh
Su8hS/MTBNK2uRJNtlzB/2f2xSR9s57XXiPXMA9MTJisu+AtQ8b60ctty2cZsVeNUd102UDF8M+D
qfVirAuJz2zE5Gn68e/PfGnvnP/8t+DUQG8dqsM52i8x2U9XGiTncPy3rbOITKZgXtvDgmjrzF5o
ovY2d+jkK7BVvcYru3BDuosgZXWp0coWEHIjtWMKuRbVGuELj0eEeKym19vWZpE15IC/mWOBBa/W
7f62bgAs4P5c8FJLbbM8Y9VASH9q8Re57UpfgnwVocJUCvXCbWF20Ki9ZwCB/3sdzhvsL59zCe5t
e8lHFUzJbQf/zdFEswbw4eIalPrCDlwifIFD0uHOhXlTAfDAgwq2zG3TXiQLujNPGRkJqHHOe6vM
d27V+xDnueZ8d2nei+NYp5AzpDl2RzsfxXRg19o65yTvb6u9OJEKdNBLJUXXMoUhEwOaBsXroATa
v07LQFHVELKQEb/GU72AwlOX5g4Ewvv2INB/NbJkZh5U6t9HVAQsdUxkJRKzHgJI3kUMpnqVi+px
fyrT8N8f6NIKLg6xYTcSBkOIPeU9SstX7q1f3cW/rd/i1PICYBiPIfhQl2yzPupK6Ou7Fkx32yCt
8rCd+IpCnpUhxk91E6kwxqLKGvaquKNoMrlQe9feMEIgaVK6z7V6nBsoKoJXOTzD+H5NgJ5PgXRK
teGHHD5K8VCKlTqv+xZ2644bcO+n4lyTwFt4dP9vExj+t3/Gi6I2JtjS8XlraHiTbkwgWxtWRxJS
TWpPt8C7mOV6Ko9AWdcCivraXa7f//v7XAiyS9xykVmgZhbIims4apLcT+e10F8qbyvd2/o/8Ev5
87eb4HoP2f4G4Ivn+b686RmsLrHLHJ5NVWW447Y6K/c70TDdeOaXblwNmXMnlZiuW4awv2DX/F0v
RNglgLmFoi+s11GQy7ud0F9tp4T40224QJhr/7nGHunhA24gQWbWz15/mOrHf2+PS5Ne3PKClWrR
VTMIjlM8uFpk9q8ced2/B78QG5bgYFHDxcPSEbxnSAkUcIe6kppcmvQyOtQTZ4OGlc6GBMUwv67j
cyHj35NeuNH+57Dai8PK84p30DDEU29UfPichR2FcYz6zDPkQHQIeD/6QiNhXeth734r9isD9aQU
aWIOwx002a9M5MLqLUHDhUs0KEHjraW6r0rzXN9YNliihnM11zwCwOFWZ8/CPRr9la+t67/aXX8J
20vAsCmBGqsaiqNlDX7XB3rzw5Y7Amtj8SmBLqyNFRmOMH4JqPMxZASwkQ1QUNAE5UFfOv4wrDKy
c9kIrbIX6by49kZqr7gJfLVWEldrQqGAywi5NU89aWLnGGsD/0l/oikQ9VbQGzyZmz5RgJ1o7BX0
XVcCYmhdtvHwV2Xfj2a6YR7bavzT8QY/Z2UAmWg/HaG1Yn41lljrzqPC3UPTAUVpHlBij1zLTUZY
jOk5VCCaPBya6X6GnVvJNl16khpF6dEOU5qGqpIGXFmlDp5WNgP/2/V7g+4brw2JFBFazgGo8iEv
7msUJuqZQfuaBgOR9xlTY0t5puyLORoa2vgnL5GeA7emKtLTB0o2tEu3WepGo3GaZ8g2z9AEDyHX
6jvKvmk2g6kFmTSCbvielJ2e5UGjrcyCxNyssZrSb5omatMvVX7I0fWhQuxPWvHNsEQ21I5JLyNF
PXj1SpWwUG6bVanBSWXio89UaHtO6hrOlsmkQtJQ+ZL1eJqQzbT0u1U3ZSdWhvsuz8jbvEEJN7bQ
Syv0l5ptPfmVq2uRP+tNEag1Q6ExC2FuOrpDIgrrWaT3JTD8nNf3Vg3yLy5GD61sImPoIYSytEOr
/5YNC2nHwFnUE9U6eUXv58ahrWZfwXUP65lYI15cETW0HB4YuOWVlAed12Hen2WxN5mWwFQ2YGA/
aCML3XwOTecBVTNUjHwxukk6dUGfV4GHPp2ubzkv/aH8ctr8YMJv2QKbUxqHGQqIrrACwFx82HNX
YwL8cSi5ncyZ5jt9HSFBBZ5JqGHrRWZUmA+WfhLeIxkfh2I3VKdhikf8Y3f+3xZMZwB9z6t46g9N
88TK898p/j48ekkfzW2M5in3oqDMwgKlcxiDoXyeCJ37Op7aw3AYAKbK0MKzDzXftvprB5doWCvB
M+fb1d9E+WmId9dNhvRtSt+0/rvCv3O0pIT6Xe7UATwS91URFdU+nd9TfVVYgArXARlOY3Vk1UGv
1nipwgcaGvleCvoysC5hKvd1ved5JNV7L1dhJAfgl3JIAacoMhap0xGlnJgo7ap1SSjq1wEeD70L
shQSd/5eF2va831aTdAqHGNVp3HXAl8B3kumeCt4k61q8wi4VdApB2vYS7sLug7+pmBV1x+u9Uin
JnREFU68fxyhXqajLAGhvD2eIFGnHWuCCYsNn5WgLl/mZm11YzyQbd/ooU3gVWhtOB18E/sUFvM+
PI4CRUt979ybbWMdscgB3a9wfGGWQGVjyWVRwpTHQ3UEGJN5hCK3CFs3MdLSz3Gssqrfe/nJMo+O
eqpdQLNDYNLRFtP6DPIJHw6/0/RxR0z9fqwARDFMXynhmwBzAsD1KNq7yBNc+lB2+crjSggFiQga
qVRBixgYp6q/r9lPPpYn27U2RdX4qVEkhnGfurVfldxvFOiEoEcywr3AVqSv1xbuwz705KPnTT4T
ZuS0bzYvQW4FBJ2RsCPjU4V6St/wsNAeIM3rW6b0uffUCwD5cPxcYoYe/Coc91BiBbz6I7eAvWkd
uDrVK7T5AwViHz34zIa1swH2b/iTqQFcKvLVWK0tUM+dIQTlAGjBMuTGs2c/pPpzn/ODDvVJAsqj
B2SHbrAY6PqIiXcyoPRCxStXxx8aYKmOp+xHgXuAztVZPjNo7NpPeb8q1CogRrfmKEYMJWgIKntr
gIKvxtZXgZPoKytk7lm+qYxN8TjB0djr03ic+pDPeQgXoriY1vCX2rIqzkjcKagS2wkdH+YBzNQi
ov22Eq/SPMIgytbB4b9T6AuqqArbWHhL4P8xejCUUt5pdgfzU79NPVRGzqqxtV8AVV8aRw07Ru8f
SIO2vE5ie0gyHrnNsZCoVT0X+YOJw5LRDt36Tap7W/THAuoVsLd6Hxu2Qbz2QDtTYEzWmCrQbVrE
1PtB05MCl98A3z7nfhZADFdhJUE+a1+aFHRPr8RPWkuyb2gTma2JyloWOfr4mBvvlG80BRXbjIW1
goIcGGYAakGEVpHvgv209LUh8J5i68a6Y+RTmwVOxA46OquiXXXVD63bFJhSQzbAS63tocNjaztY
up8Wj3JKlKEPp/QZICIN7ogeLLkYi1UH8Kv8cwTPzpN3lgiJePDaV+7G9XhUhk2v5+uuu0eyiVu0
muTnbGr+wGFNpihJNWMXvdn0Q6BMkWkcdTpnMyDKwlbMb4u1XoBYvacU7mFOg3cNX5Fm8mHNXE2H
pi/8liJ6ZaHQTlrZJBSCsHCCiVOn8DVCotw6gQ+4rshhRhG7EiupfNmQMQRuR21w+jXUPnmASiGK
DhZE+gg4fpROAas9/xxv5kYEqejg5QoI411dwsb7aBrhWO4yMC2dPFGNBPcx4GNBmTOE+FDVPlR1
Nepby3ya+6NmPmvVyah6dMjuWgUYLnCYezjP68fBdWMNbShIYRS4EWX20pGQ0xW6SdB1uM+HJwXX
H/wh0bNjkECeOeq3+Blgf3iUHAkBIaBQtrz7IIOCg2n6cuBrvU/DAtiyRo0GDznZsHKafu9Wwufw
/jBdpAZze9R5WmFDH6oarQgkLnVZhlAYDki3Rng+OAz2ekbUMBiwExJknkgUaQW6I5FtQVmVDpEO
dnzPHjyFxOWwL6RIPKpAJK/3vTwGleyUIXnOBCq06Pzm2bc6wWJhWzdfUItUtFOVbbr+Ia1732rf
ujmNiDjlLWLwuGf585xDFXfmoWtEHSrXZv4m6pdCj0sJxbk+7kGxcUtEMIIbvi9iB3ItjVQRwL95
sQJXCUZAOTaREwqUB2ZEgPHF8x4rZzV3h9Zqwja3kqrfNl590Jg8lARQLWgDjUq+ayEr1oE0ouS4
X+zRQdHhC+TlZGzEPYM1CkvTMJ+rJBvYZze2q7GPHPzSqceDJm13tZQQx71DfohQ4MYA3NjVh143
fp7n4dQpoWhErOmPAAD5lMCjyt0N1g/4EtXpeV2Nk0h1f8AZEl257bAENh7vuZLYxQBJ6YSqLKbl
54z7rUYCM+O5bLgo72ETG0iyWyOLZWmF+vRDwQVnQxC454eJfDTIp1WIVDjZasYq01YEmTUfe0uN
qGmeD4CX9SsivH0HrpNh/XS4iEv4ohM45uUpXXeT6hvcC1rsm4I1q0p7h19faFcdEoFA22ud4aeW
HvEuj7Xcjgax4rwNxwp8QuUsh7Ep+31p9w+F/W2bp9S+L+sTctBOiAQe69Fcbj0ChAmMMJpiBZ2Y
wIbrrz73iO/A+tb7SrNCs8j82rb2ZlOGokV62Oirmk2+mOukqXCxtVUiWjDCLA1Ho4EFCh7mJlat
h/mmZSaD9VN6kPub0HsYHAY394MxPjHYPGKgQZXv8IPAjze2BA7eQP0iuElAuD4nlqjEigo8BWf7
MA6OD+O5ANa3voPMnLXDKa+rQOh3VIrQtRgORhfAZizo7RFMA4k3wZhozktWG/Hc091ALX/KRig8
tXccgpUZ106mhStH9r5oy60OG6nKdSJSbHM4MKLM51VeIAY3aGvohNkmXqSN783IbrgbiNwJHHXd
cmSLJQaosShchFYZz84IYWl2mvpjy2jMSrHPHRrUbrYCFyJQIIDhYlAHEA04GWNpZ/T53JXByt0A
zW8Dyzwr886jgJCZ1luFgMqhsKMhKZr17w5cPzt1fK+p17CKscYqaIHPHj0k+dCi0a0qMurxvpxl
QnE43WaADkvvD0jmxzI7udq4nzvobxiWGnT0p+00Rz3f8uZDGGkEhxhcXjK0J7GCIV6gZwfRAEHu
bhlMuKFDHUFMD2UjUN2aBOrGfvo9pHmYds+97a3UlsZQMN8a3ga/R6W9ZFaWZFPsjZFhjFEK5aHB
SKba/SoGqOV4NCqdMcxIyM6k6V0vu7iZ4s45OgYmDmIflWBb9P2hZU5ky3tdn5IO5dVGdX2I8cVj
rt9xVu/aDphIDhSri7cjC3U7Q3/sqcMrkdjPJGuCFgwPZI4FSSOXNFE+O2CsyvXgtt8O5MF92SG0
Ob3YM/YAARff1u/6Jv9Rm9lpQqQBEZK2ST7nARAMdQ1p5HFHtQHJHRTBNUTtXIx0DZ+zuDOag+du
LaDwobHjS5sCEd8AoOyuUnYv+F4SG9HxNfd+QJuP+QxanmWe4UrDIyjvwENBFIcssNFrB+mihDpz
ApO1MdbUJiy5sZeQGYA/eYizlbD5iYIwSXDxWvIBSooRc6FWDgcjaY2PKiS8+6oMUHQCtzERWlKZ
+IGzAmu4aecpMhqkE8MuAliBoJdp1Ga9bxePGqlCR/eCacJ7Am9JWcyBxBEcUxr187MjkBLUZlDb
9sorNFzonpJQ4CBrhMqyg/w+H0+egdtV07qwtdLnmZcBHJMOs+mFurpWy/Lktd9uC0NbcDiFMYaw
kcV1gWfVaMIcFJUGVxzM6XE2jlSm27nTI53hPFpbL72b8S7Psi5JPTyESRvqnRnAaiahmQMHimHH
GvPbhDA9hPrb5tQZ8MU8EG0DWWjf0970/HnI7gYv871uh7gFQDvP922BykbbAwwd21DXt9XpUcmK
IE31oGyqE8psyB+Yj05vYk/enVFkq3Ty1l1J9mYtY4vocDCDtcuQ7aTzPA0tqmXIGLwaVZjZz7kR
e3UeULBjaYngYSuJ4WUbFWgsMUx4k6PGAOk26EPrvmFAhKcmPsNbAn3e2E6VbWofDLw0hIN+snzs
nRkWNXj5O7OREGM/2ODgnuXsm9GvbB7pXuNbLuywEO10UzvmSraX6BpLNTTBZ1SQ6dQERDs9VHR4
DUz2++h+e1W2bUXpa/mPjuZPaHgeURiBfoO2oRluuKp3Dq7JH0WXJkDc4bVwcpvmyLK7Yrw/P0yD
Gslw3hlBIfcVRY/Z0fe2nALX7JCezXgXbQmsgVmKa2D+gDJi4FDD16kSze57gXK9xClC6QiQXHic
A447w4srpvS9qcBcPxdzsvuOfxSo2MCVEZlZFbbkGwYYKG3Bdg5nTUCrfjI+RmAjdVSdbe8zdbIH
d8AOnhKrd1d2j6dKa+yy0giZDU+bMwuIR1ltJbUXcczMkd+NY/uKcFYWO6CYH2j49FATT4i7yqgD
Z+Ah8JQ8tlF9MwcTD3ycCTgDdC5o2uM58KwNIlYQLLK6l9TmCLLfMwJnB0JNkZJDrQwrgqS1MvCe
0EqAkItAz6vvEYb2QKfDf+DuXBnRcI9Js3so9JXbHtDPBpMI6mb0K28/PJFuc7VLtBb3jjad2qyO
nOpbmROrtmI9XVeukYyZF2QzT1Ts2sJA/jlaKwvZA97GmjFH2TQj5qnGunXgoC2asKjJqq5gxOu9
Uw3FEhSkLMvw+wG5OlEPM6bWgTwk4MaQO6/1vFGdlwEoHaJ8NdMJZY3JfbDCMpL5T667Ow+FodI5
TMKLS+RUVJYger/r1kedbiSaWHwlO5oIMxZgeinlvkQmN4jXgq4bFDHMPrLUfZp3fgdkrMx+UGgp
F5ntMxwmnpvxPH+PSFhmvC5H6HEbYlfCrrpF76WArpIFzh5KbEBuy2MtlReYY676kh4KxOkWHnjI
GdZZC1KLN/taAUQau6PDCI9Uw2/wLp3HsP5/nJ3XcuNalqZfpaKuG9XwZqK7LgiAnpRIyqR0g1BK
Snjv8fTzIbumOw8nlerQ1Yk8kkAQ2Gbtf/2Gkzb0773fmXsjUNYpJVxKmJ01PKdNuxO9myIMEePf
5L7pCGXrNNaLWqsYZ4WHiK6gyP0SAs3T7zZkaN8IWkll/CM1O7vxOrcrqf7y2om7zun8kGgfD8Ty
3pu8tWWuTNrHOsE+oZHs0uqhyDzbmqitcm3XkjydiYC5zXyO1A5lMG6t2kYaYFcG9HSdYOAEdklN
2CBUdStW98XAIm5VCz2o3TwfgJok9A+9nVIVDKUKaAcXlcyVsmMAlhLSF3RgVE5VTtJY9mD4szt9
dOOPhitqrBq65Wil56RFz6+2ThCVdiD3+95koKTx3h+Pg5yco3K4rYYMsT2LWCQsVSlcdbkHDoC8
P+vXMUtVZTwberwoocCoDBdZpAwRQq7GuqE/NogLJUE6lar1oGHsAjpxj9Tcxu79UE7WfZwRkldL
h0btDqM3rGrYtCLgtixs0gTnfTDI+dcjVaAaz1xjiBZJJ2zYDuWxCjhjUo753aEZvw9ns1F2TdM8
yT1sFJlTaOv1S1/2QHVzDVG7cAlaILYKSpoEOKIF8q1YmVS/JKX3OrYMRheu+7F6Fa1ilcqTU4ro
TlN1m0qC2+SasOrT58lTdxrtjlEjvSR25TD2EUGh/xd9Z8yfhhpedDkeZU9ysm6f49MxPCnGsIg9
wp2/+ZW1bYt4h73dUzCxclv9qppGW4uYIPqj2ZF4I/0ou8eSiA41MNxJIEen8dwgLtxU7m/qKhkW
hh6cOZTQnXC6jIO69S1ozG0fZC9DD3tXzw9jqW2kuMJUQhTiRWSQn57R4uUg1LMQxRFU+J7xNbq9
KthGuRekfq9UPOPx4o97U7gZIl7Zug5SwoD9+8hwc50y32pIKjCxq5Bz3VG1ijyXSbTL6qRh40ZU
ok8RpdmTdzyX4fSjUFdFVZCmIoC+1ZwzrKpZ9pz7A+terM5GlJ+EsnStWN5m9QiEXS5rnH18BUIU
weOUq3VpbatC5mzGCDM7C8+gYqGHz319SQEuPEveio0Bslnmi6bSqJmm3BHUYxRvfFPFn0hlAFT5
WpZP6nQMoOObfe/k5DS4SlImMKrPmo+SpctezFmeG7fLwJLpL7fL+d/kxSwV2sAl/23oE8z/ngXP
Xj65JPOKvUQCKEq1Jszmcw+GSVw4bSVKxARbSXWmZG9EHFuUct9QMNRTcDLkdiFoAViq9mPwcgyG
cKOpU9PWG2Qt+i2aXCemsxPv+hQQpqKUHpTqUufGauirRQ+hwxvEpd+CP1k3fqg4Ik23ViztZmwv
pLm8FBYShCqz2/TZg80w/NCqO8N7nVq2ScKTG61YlSpwMHYfXfFmFHelsU2tjj23dqv+MATZsm5D
V2lvdFNYGvx6Mb1zOnY7rdi2dbuqLdXB7xUZhbWgANg1BFqKh7KKVv74nI2bQNulcrpIs72lP5Ri
7Ra9tPAn0RFADSLRNUUEx5Jsh7qBv8RLzdgvgHgl2teyRR2eAxiPyCkkus5SsAqF6lvYyQ9FryVM
x34F9HVOza1QrGPDd/tmM2rTi0jZWQ0NXlNoIP2N16+9sly3ZHgOmbgMQlCqtl16krYUmQgjD7sN
3oY4ewnrlBmWOILes9W+meNg54P5ECo4TVpGfDFJppdi+PQC/e8pkg94wiz9WKK23nb9jm1jwwBf
NZW4qSTWgbj7obNK5XWxnqQ7n/QSnfsvefpj2AIxeoYzmupL03SQ5cKT5esLpWOP1jIMtXIApGnK
1llnpo4hqs4wncgKkmwLuG8YRjdTwj3GLSdiY/Z9He/Jb14HobzxBHEtZianOnUfhNlJopHcNPXK
40zQpeqyjLu12hE+QttCSg6+ch+Pj3n0akWvUf/iswVI2JvE+0Z5yXug9ubG1469fuo4s2XYBfsg
kQAmgpC48fQa1Y/W+Bi3PwYUV9l4VLs1GD5MQdFcgqAqgebqMUqFw8wMqSQfFeYtPUWpyrjCrS+f
TFAZS9wIzXboT3F18Iujmhyk4BBKB3F8HeTZ0vvCMHS6Il62gnDCFzRjaZrEyE481PVxP34L0HbW
xrHTbpJ5B7wrg/g86hxIy9RNys7mYbzl+WulLQsFhmPNjju4g2e5Q2izEpmYuAQXnXpXA4TPAmw+
fadUCnuC9YVH4NZQOYAhl1W2SnKcj5ejdRsLN1ULepQdBE85T0q119jSfJVu4Bpncrpvq1pDOUz1
P91q/cZLf+BTCpNp34qvkuCvFYUJ1R+iyK2FhyG8rwZblrZABRnGUXE/W9XUO1lbFYrlpPm45fif
mPP73rWGchTCY93caCrCcBq+9NN80MtdH2+z1lSeokleITDaJfmzPFh7pT2r9YAdcyZiSGO9tHl7
oxE26FjdiyY+NIG05KS19K2Q0EMSrxpCSL+z5p8m31qrgnKYHXKS9mQGj2kLt729F8KHlH5RczEL
JyrMrRpsTUrztWq8Cf1Fe8qijVDVbj2qq1o8SukNfhS0Nex6ZXYwTn3X9/DsqZW7MZXshPW490rG
7VFJulMYH406cPFIXyWy96QHp4AVQdTw+KFGpGHAwc8MF5mxqjYcZ1JdtVvz0grJRlA4/4h8UEE4
0x1MDVdsQSWFS+G/pX76apW5O3XWXlT8nS5Pe7mg+1zXil0a0HvxYE2ow63QdDWW77BcEnhN1BMn
+Ea5xBxJ1Sxa9g0pOo3ZulUAJTBQHLm7JxoQq+CatvNObF7lql9CSVzIQB8JQIaWik4jCZeheEOB
VdZgGQU/yaL7ts8vZnuRRMH9MxPjIwLEFfdPDYhQb3uICkntCBkt/E/sxz667kwreX05h5lfEwD7
b9GQ5ux/XNesl6V1KIyvkeOvncHEMBRzbeS6EY3Mdi1+lbBxxdHJSDGTCxNy5Ug4M1Yan/kBf6Dx
E7Ur7p6flsrQpAKbkqJvovC5EzqXKGv2WDqysroa4tL2E3mZWu+mN1ySoF4U4K++VTk+qvfsu/55
XjbP/nfMkStKD0J/LYnm71hqtKac+Iuv+orL08W9bsY5r0RMjyOtLBrgXxqb185S5qRbXZimiIYk
p43c8DMu3Qes62sPqVCpzNiTkTiz2WRaulLMI8f2hZdMn/DqPvCoFtWZKPjL6A9FvxG6UOgxMgWu
K+12alZ+QY1Nc7yTNkYkLgaBGEJF2XBi3IWa5qryozcmlKE3mUVvpWMdBhmRvPwoVt1Nk34i1vjw
1q4mfNLFkxj4MJ5SUG8SY5Grr7Ef8ItiH7dv9KA3ZbvOmnsIP6p+KHBR1zGyEEguJ2F4kXCG4CRE
MODeS+9k7WsKXvHas4rXkQMmWDjVpg6YM2GpXxtC8/L0y4sozbStaxESeUNrdpTf269Zs4vq1XrR
51VuVBMXVldCsyDG52v3e7VaGH0sqYKl49oo26LCMfQT3tgHy/HPRLtfnoNRqXHZhxW3O8qOD7FX
Awb52i1fTX9C8eRsahEjZs1OTJbh8LWV/tqUKiBRIPO7cdxJr9Nj/vbnm1U+oOr+f5ZUoSwY2miw
HKsQtKB5dNpsSAt8MkwhjevkJkwVSkDvZAlzzxpvkIr+Yp/sC/WJFoQg7NVoG1JNFBHJWLJKNq2J
vo48q+kt63CW7Yfj3J0PRWvVSd9E76Urz5YsrnThLvA7OFFbadJxIGYypdL5z19rZgH/ZmX/+W1/
fb1yFEgyiP8u6S8jdiV91RHHUPdPSlG+hAVfMfCGrw3Rn3TyXz5rjLVUT0qGkhHdTNXSMB/+/B0+
GKLXvlJKpraZpIas9v4+j+azwp+v+8Fqf+0qpattgd0mz6YTchZighgFD2DJJAT8M4/YnxKM3z3/
q9Wgi0RFLDXmQCQH9pSdsnwvqnd599wkFiijRwN50yn7Ot8byXNW37Ct59ljKQhw3eIFKCbQdWLn
5WvaPVvCxTMeQ/mJhHV9BLAlVIMw9HruWgo47fhAO3myzMt3hT4pYdi6XLCd34fxgxY6yAQWJi2b
yFpJOIgZZWA3xkFuV0Z/K4Ijit/D6KRJr9b0BPpsd8GNNNxO+hzHdptW1lGodkN0DHNoB3lJk/G5
AN/Ry+rWz5Sd18Pg8c+YRZnVRMxufhlU0SnSh87blkgfrK3ffiL8/khu8dPr7ZdhpqMLa6IWW6LZ
noPDIMQnWjXYa44DQL8O/9GyNV8idCN3Ck7CKuC75Qdf8lAUlatSqR6sXOghmu+G8uB76/4zlcJH
g/xqsZRzXw0E+AO79od5V3yyp3+0qF3bWY2hkJtdiRIm6x41EkZhgwKP2VjHqT7i3xo4rq2Wgy85
0qgvRHEiZJqOhG84Rb0J4g2n/b5ZackIaMjDpqthaPLBz6dvYljfWGoG20A/mVngYI+5kgCXh1Df
+NM69RU7SMP9CJ4cK/uUeJZQ+Uzc/cGzujbTatSkz6ZYoibYYkLQf82IRvxpwvfLwOpqutlVwGXD
I9248DPTlA/48tc2WnPeQJymjBhPoy33hiZprVdf3Auv8zvDum+rEgPFXThhw+Cm0SeF6kc3PT/6
X56FJKSIrguuG/ipbXUgHZBJ+q/FJ4o/Gey/XF0ksSMVW3zLpVe6o187bVzbK9WCnNXJgAzL+Obd
6d//vEd8NNSupnus+7XQQdOZ7UnqyKnjr9VG8tV01/s69/r5CUzfpuNnZh8fbGjXTkppa1qW6qXU
cla5qiwo6XCQDBGahNk4X3oe155KasSC0ifKsMufWyd7/9pFrw5FEYbMYmgy2KpvpeGC4nztsvNj
+mWUpVVoWGJOnQiLkTaX9Yk9w0dP+QrAkDW/EnpZ5gintGsDAnDqF7ZRKysl+cze8KOPuJp9sYxB
rAkTF2t5mhLvnX6KyKq34k/Miz4oda/Ni1oxChRBalg/x34/+N3CSvqdCZw5yrfo5L5Wpl97GEWJ
2utDjP2znEIzX1uNv/zae72ak3Kpdu1YS8jqH/w74YsD+3pCqjkNW5EWgSZ5G0B9ZO1/vtsPVtJr
IyLd871Kmk8rYbyOITlRX+VB5v754h8sT9d2RLJFqnCKkHhGa/tuMypfexrXdkTFGGkg4zziul6O
M1/8kyPCByPv2o0IF4NSxkJsJBUOUnCDd30MZ+5UjpHrqdMnH/LB7LkO9JT12PSbiA8BFp15HfQX
VFhfSv21jebaI0jRiAzxa2wd9LIOF7oqOTl0w6+90Kvzgq+ZUtyavFDNwxAO84dPquaPBor817XQ
xK01HUfuWdac/lWIVn++XeOjZ301F9Wm16zY6oediCxsxBYwgpM2+PsIi2FheJv8DsYj0qIarcZY
OsIgouLa6HAuRXmh085KcthcN7psQgBG5lEGq6hQaHqmq366V7Nx7vTvAlO2IUvOBqFKEdxbqeqa
o77KJ1BZZSXpnQNgZqu4aHjZ91kdIcQiVIXniUMWgQ57Hc++YUp2qthA1bzUULtDnf45lsip8UKL
3pU4ZflAfTotlyDJVlMybOSmchss/szMESZ9n/jjxor4cfuu0Uxt7ifJXwaIk7r0tsbS31PPpgwz
IZWRet/jYQe74JMqRDPm5/mbc+S1TRIqfEmiNu2xn2+QsT94w70G30iAQJmbl3zk+XjPfSSsZEvZ
jFazbOJqO9Y6PYyt0Yz05ft1ahwyD/t9+Kkq9vuDRau8WHTm24xKxPm2MhATyflqdiEZFDeGBuCL
W6iCK19FsMNPx+mmjN8i+QXpAwqHu4zGYaauJ3rPQ7scVHgsk4/DodOXqRPC8w771xzpFy5GtlrX
iwSysDEM6IDWqhQtY7obE6SkhEa99kZwtN7vlPapS6xVavYrLQAkgaE9fs/l7xFhJUO/ieBlSDdN
shQseDf0bEvJrorNIP8Aprd7vb2P6+ymEJrdGNNU6uhUov+vldyuoJR5cExiBRvY/mGsYUp3tyOU
eT/lSURHg55coRpwpDBCCzE1FtpzHZRwwNR1Eqj2MArnvIHz+SJJ46LlsFkE+TKe4oeBCPAkfMin
wc2rnaIvc5FePZaOrVQ5Bj/s04eJNORe608C5gylyh/LYQdDVhAdBcJ4O8oLpkGhH7HCWgzFWi+a
RVWfyNCws7B1FfU1KffaqDmRntlKLz1mdYlSEU46d9WFynedLALSptahRXRA37VLcSLcGk1KGtTn
oSxm9pei1eexaxwTJUUrCw68jdUQ3sKbNtLMTXDZNwTJ7sNu08HC943EJllyKkieCKaNgMBKPZKx
5yTQ0S0tJivDtCVuQeOjS5gsnQ8Va24wurLqOapXbSSvXna9jtmptZVQe1regKYqdQOjWbf02pow
cBPICnE1rEr9R9N5yzC01llJxytQXjMf6jQCLZ8GrZmKrh7KTpZcxkqZXWJsXcDdt0qOifwWGrcj
UgZAUhs4BGqqRYReaptGu2kCzR5n6eHkQSb6lljFyZywZaKDoi0E9AiCcLCi5lDQ+C0HN1W/KWPq
BMqszs3aNQehW/CyG3Pq95J1loL3wUewKUFJKGC2a7k9qHdi32+teAWiRF/UW2nwLfjoxeAv6dIZ
lm5bcNChBVk1BtmHXhKhi2WQMEu3T6a71kQQVEIbFdVFxhtTs8dqeBQZiVCjBpoEXufZqZdDlUoX
tS/Y1YgGmuSXyTIWSv+I9XEdBnY8IDFJYaZO6bJXtiI0B70JoLPRtSxg+yaIAF7yWEFWuCkjZREY
ClGJOP2lKBurfTgOS4ygcB90o/gSpybEgfdOMReE1Ej1VsjwfQAnGjpeeKfbCpZBinjWMDRAuIMH
voyDVq0913m6DOhmmNFdOp5rEYK5b9m8DDhWOxnRsJXBt7cYx4CRTfwopBXmRApaDHmd9ObJ16xL
Z+ygb6XQnotw22PLXwxLvdIPLQu0UX8TEjSBMXLRsHbEAr/miNIK0y3aJrBnkyB2k+bboDE/W2g6
+Ll3yjumjbYsIsAaVafQXkrYrc3w0AzZSgwNeq+n2MQ501xDDpKa2G4D4iNn8WMXb/PpRmILk8LH
uoUVH71YurouCh26YbW2DBF0rlvkSDkTiJ+CyKRD8HOjp6c8ZhgP2sKE1y9a69E6eAaJbbWBaXRu
d829KcHehGPv5HHwLkbJ1g8uKf115tK8IfYaBCjjUe0zlsjMnRr/0aPb1UALTq30oPvPpg8VngHX
wJ/riYhZjJCGCqaoaD5EMD0yUnTyeLrVS/E+hRM/piiMh4x1ObKeU4EVMRjiapUMuqM3g11pYM9a
lT9Vnb7pxD2k1AC1OvYpqIcxIdWzpRLumu67VB3C5CCLT2Y/LKOcXXmgKVnPrrn9TlbZ9t/GptzU
hbKKozNcQ3f0sgMnAFvlveG1X8UXrcCWGRlgY8GvbWgeeelaMqxDJR+66ntJR97v7YYEBr3BytAv
3NHcaNWwKI37xnwGW3KisHNK/UFLfyj6pYueiA5zVKQkPkVHm3030DFMhO/ItXGqotuixozev0TV
QxoumVGr3uNqWhIe/Hi87YkFC4Vt3Btw6ViB4eBir2rTcUGIB6spjmo0wea2zkS7TyEPpHXkttHZ
y5tdl6HTgIujQ/Mu4W7qVCYcpnTLevLGsxhn8HAhsPjBnT9duA1HhHQkmt13pfP2lXgS1Ps+XDVg
wkiphrDfJMLW8MCErUNMC6mAxD47EaWj8drm7Djde442LxyTZdoO+8ZA6mYxf8tvniVthoAuaw2z
U2CwJqKIXsZbaDTp5lRbIRwohXsKtbPWfmqip83F6XVxwre6NlvMm6CNi6ADE+1g9iVIxHFQKk+B
3K5roXRCli00ueteWZXFtDelp8p8gy26kBPdMfJuEUyoFJEsFfAhhkhDu3xDoMxiQkDQT0gtBbdU
2x0EvHA4RUXiFviz6/FtmyHvjORdPbPuCko5mmKNioTcKOwku4ulU4NLwNT0jpkrruiNDqe6txS5
phVPy9DHPwJ4fTyRLr7MkTyGmx5FVdjcavB9lJEsBPG+w8fQQHYReYckeIV0qhXdttfPESt61Geu
z6nLbI1DFMPdAvf2qEGQeoHI5zGZgj0i43qLXZW0SMsQ8fWyQp/e08etoM8wcabqeSp3GE9RMyDs
NfJHUcAnGtBt9mxthb1W+ueGKT7CmR/qpVUeLO1YVU4TnuR8WovRZsxbu0b35Pnwb4V8rci+DY2L
HXTrFSsv2ch9bet64ExMfM2A+YgswVShMUuFq7LJsXyJZbuQm5z1DnIkkhvlRW3PfXoOUGqBV+Yz
qBueCihl2EtYlbUMY0o1cyXoKLoUcR8mx0l4ZnGFu9g7CjVG0Z3HiI6ivxS9w8Q2U5UXczIdX14J
w6I/G/WhHKaFN3clxJ0/neTszpButbhySQZeqLSTw/bQGt9qFIzJZmAB0CksNcla/GSQo7yPee9T
+GzKOy9GIF9fvP5BFE+B/72rdmH06KFCDhkLKeNP0Y6F/92qUB1x4egur8I5HppdmaXJRORO84cw
As83bwP0KoMBw5fUMLdFslel4t2QnHI60AY2/VBSXTOVN5YsLU3dO5Ng7cbWjtwTM66WRQFRXZb3
TR5sMs4JHmTqPNHhGPF6rBFgvXzI6+fUu9ThvZRaW+Q0uOcpd97QfhPEYpdoGHMYr5M+nDqCMokp
IBPNyUgJq0Fq2vxObcj2EKH8B/nWgyephDwAdMWh4F+gQtk1gspOZLkcT3nqEZkyLDrvOBJ1WcAJ
K1886dzJ+aJCsmAZKP3Vew031zREVyrGe7W475JVO3yL4tHJ2y2eeXOqJgUefCWVJURSDhlTUSlO
RPQumGSoxVH8knPAZH+RonPLRizy9q17lFDEzDT9S+XtFPqn8i3AAoWxK0O5baaDpu7DbliZpuVg
l9GIu5GVNlWfIzQBg/Wgmu8S+Xd6mLt+l58N1b/PkDWHeHJgGNLgme60HiTygLU65qTmY4S94n9K
CfYHY7BKpVevGV1zYMOEP21X6loNVmNfovneSbT7Ep1TYv0YRznS4RiGWYv8G8OCrr43hXon5mQE
lUHD6VL31hOFaN7W3wLcpHWrRa0UrFQLyT/9FB21XtfAiEwb14efX6vlnd5aGwzojz36d2OE/5k4
qY6Hn4RETbLsnkSlaD609hQN6ORb/VZDJh94x1lv0rNFmctmsOhiNXblo+tFgp9OwRLpT0m13M9l
Dxl0ljAsA4ixmT84JvICo96G4l7OHwagJiUZkVRMduxRu6J6kHTzXEyEaszv0xpXWbeuu01IKS0n
5Y9QTdaRp9iIs22zQjqgXkYO2ym4jIB4aUp8B2kE5g6bsIUwrK+HYVtH5o2hpkhQw4Oi4CibQL8r
GzfwVxEOJWadnj1JXTVoRvyqPXqqssW8b6V6s8DIPE+quTFacVcnjEVWIxPH4l57EvR592Vxqs8+
NPiqeu4qb2mksIDviGcqRm8/ZsYlifu1ZMLPwzHmz3DG71CSeSO78tJC38ODQFm8G5HfoR4Oqk8Q
7p8Q/O+2yCuIu5c6vVflctiZbXPPQnb08LMZdKo1BfsE4sBGqmQzhRppvmNqwE6t20iwdpMg3cSD
uRHr6SEwf0SWf7S8H3/+tr9DJudvO2M6v+Dj1WSVsMx1fOsSdRFTKsxE3r7IP8EQf9r3/+47z5/7
y/XV2Oy6MqHxVYiK00zifY+PjkwqVf8jFC5+K9G+3kg9fNxm27MftmN0TIxj+WlO7c+uxO/uYH7P
v9wBTt65zvjjG4I2TOjQ5TFFNVG68K22Xm+hTSCOMb8ZCBwI0QPX7FOpzA6T7ZtiByF0wHvAlMUv
IOLzA78C9wLkUmFM+3gXCCupv5/CT1A4+Wfv+3df9AreM/QMlQN71Q6J+qIkjBbMCvXeGgLBhSMm
EopsR/FD5kViZ/TGs/C1THB0lxxxqi85u8kUqE6JlIt9wFURFA+w+5OMQ+KpK54UX11qertUJ3Ub
FJ0bCE8qPOpcMW+s/FtfdPboh26aPpSTYfcxmrFiU9d7b3zImtLBBshCNyo1N1UU2SnWGxVwbOnd
KubWZCVlPbMLfY8+riwfY7EFhMIBhtSdAdkVK3uU1RjQQXAonjDUSDw0X9umg1ojOnAl2tSgcERM
LjSPAYvkgC5nyNP5vG17Qr2YtfhlW1BRvMQBhWIMnRWbiaRBPxmYh0YfNoIK7332s3DNZG+JLlJP
dULUVx6DfFOPnq0BpMmc1gclXUc4VsUUz3mD5FzaqEW8wFEQJWc+3kdN7lRtsDEsE0uqJ0MhRmgn
d+SMcjwvtwVwFMlEof8yDT+y3N8ViGLKAK4xij/cTGL03TBtcXfOiQGgnbSfpvBYhSH7Meon9tVe
ipgxqeMPqKV7pH/+ylv6moQ5k8ELRyY6PEWqfMjyH0perhNzdJJ2VsJvi+AurKanuKf80dHY6ZLL
8cwuQvYcJG11dtfFBzk+QKrECMmLltb4XUkldxSjs9G8W8GrKgdO0eNhmBqABBHnknhRyaI9ZGuh
ODdG4UxK8aOvs3UjTJxvngx1B+kaaWizTxXFxfuDQ69q40C06PT0dkJ43aPNqbph2efeOWuTPeKw
n4HcfpA8mTThgyQnYvZbDJjazlJE/DyNKQJyMXapdAymQ0P9WI3+vSY8jlG1s7J3I0CBqqXOoJTu
CAe/7a2jGijbxle+hwqndUgOlvgudAo6XVKoag2LuYJc8scIjRNmXG2xtPCiyFL1NjLET3oGv2VX
znP/CigXdXK6vWIA2EfPoweAeHq+75NLHDz1xTd/aPA08p8mDHBUJPZWjIOGIWAg1CyEHg5FgZCq
hvpv5iIA7ksmvJJj/sny8dGud9X6qr1IwsvJ5OQOy4dhOHIa//MO85P69Zt16doBPIgQsuOV0O+s
8djUkjPXGnWFb1j5Q+2jVcZy1KCBCKuMiGDMzpCWN4rk+rpg9wG2KOGPSU7PsQfu6V2qNHVSqmOl
kJ0c5Cbi4COYm6bt0ONghxZSKQXCumpzBMMs4t7FSpg2Wb7UG/Q2aEb//K3mPft3X+qqSijjqGMR
8HpqyA609DL4gSOYUGcCVIHTZ8yOD3Zn86piwAA6kzFP6ndNfJ+SsKzVews575+/wgev/NqZ3Joy
jpzUxbtcXEc+aZfD+MnD+ejKV5u+4UuhCqLd74b60HYX9vRPLvy7ThMT6KfJ+i97uW4peZ8ZdAha
bDE6b8IRDf88cp4z0fnzQ/kZZvO7F3u1P2tGltTxpPFiUbAUcUMAqA5MuI2wagmj+0BcjZnJzhHa
lmraf/7Qj16z/NcSJZvIghnnr1UFL4ox1/loGbE++PPVP3poV6uOGQdBOrW8Z18TCWHfDXKD8Bb/
vf7tzx/wk8X0u2d2tXhEXgODWFOoafRx3ns3YRUe40L9Lvk0Jwh8DNkrG+nV6AbAiuSYet/MigPm
HAKI0BB3KactMEzzx3VcgE+I+XdLTzcNOlOalsuqk9woSnYZZ6M/3/FHaNW1y3fJ+V5qVZ5Jk0W3
qTauytR3rabfyPq4yhGmCVKxqPPEwb0enx/8OLL8wUIiJAFr+9najHo70p+lCC5lrmzpNy28AFZq
ZOfGdz9iP4ov5WxVArApSZRQRNuKaIR73KD8GkMtEVM3L17XZuMqwVPsvcRa4aKQWxdj/JCPwzqG
cJyEtwrt/Iy04NZ69jzVrq1VFmL+MA3f1UE9k8oJ+qF8baBcG5SPsRX4Jb78OynJAXcSe8CNm8Q3
ern/YrD/++vwf/z3/Pa/BkX9z//g3695MVahHzRX//znIXyt8jr/0fzH/Gf//Wt//aN/Hl86pO/5
9e/85U+48r8+2XlpXv7yD5RlYTOe2vdqPKNIT5qfl+ce59/83/7wb+8/r3I3Fu//+ffXvM2a+Wo4
aWZ//9ePNm/olkzWin//9fr/+uHxJeXvju/9357fX5KXjGn1Xxf87796f6mb//y7IBn6PyRJVFVF
kjRZUWf+ef8+/0jStX+YsmpKiqnKhqGo6t//luVVE/BXsvUPybRkQxSJhFGkmf5X5+3PH2nyP3RN
Ew3TNA1LsbA5+fv/u7+/vKP/eWd/y9r0Ng+zZhZi/XV90kxVUiVRU0VNMSUdi52rlSRMyhyns655
ErUeC8Jg7EMApUmXLkMZUhV2VYJLpKaozVNXwvyh/1copW14hgbZ2Cj1Nz0LQeSzSCseInKW3jIv
t+JPJvVPUtH/LEPzbeq6LFsYOUo8GP2a7y7ohUrrvlWfVEWWE/TkrfUoC5a2+7/Uncly5Mi5pV9I
kAEO+IBtMILzTCaZ5AZG5oB5hjuGp+8vUtf6VqZuq6wXvWiTtJFVVkYEAIf7+c/5ToId+IWXCLv2
MGvYa0RAx94Cb45uR+m8t1Zh0kH3L6q/OV3/Ik//9SMpPokyWvgaRksQ/8kAd5mo0tA48blCi8yI
+bb65xofaRR2yAjBlYPl1DSES3xvmprZYLYGPgSNvPzI9Jq8p1S+MaErwu7WiwUFoUdHKaQyoySg
uFLDuLPrpm+SpSKHA9dXPyeCkuGkylK4NL5izZ98hRa99ToDYmFp5EhToJ6HlULOryaGghOBCbhd
2bYyIisgmu3s5tOA7ZUKMFUlAwcuY5F3S9IVX7B5ZLfBPJgLT4Og2+eZbMO9Zn58v7pBf8sGOVyk
FKB/Tha2n1Cmv7GrBNXoQWJ/CoaKJoHcL+63KUDCD+J1VmCHhzDdpWqZXlvk8mEf+N0mQED0bXwR
xZF7a+YQDFepp8fWjS15fmYLEGJWO9gjASQTp395RP/rEfjrLf/LO/v7hRMqJKLFBQxNaP4EaGfB
ZMwQev6n34T+gynDhlPrugb3Qgd63QVD76BOzo4EcQ5afpPsU0+IkIGQ9Iaatpd0K4ZbXaTmYV09
bAdzlnvRwR+G5D4rZf8jE2E7QfUxNQ6ZtEOa54TIpGiuxaNWVt6u2Kcv+gDHyX/+asFxJ/PfX40V
Q2nBQxyFOgpEJP8Muk3L4gRFQvWbl9VExKOiywxJZK99L8ueTVXeDMsTEmX5jUB9pjjTuwDOm22W
d5lGyYNqUw16x0v/7gzyxwPMJzMqjoI4FKEWCgTRH3uwyvdau2wdMM6+7r60hQ0wG6jc/1o5vB4M
OShsYoKRtg9bbMJHOEliOdlSWgN2KHdEpNPM5+D4N7/X700Sx0+lIxEpo1TMf6M/+6a14m/1QtO8
z5UKQOCUMTVJaPIvYi2ZLkyRVYIJpjTQXJVHljPq9G1GVu9jCibwHbBGBPodsbqd6ZLopRo2opbV
NrpvtWyqu4pgoN35UaWqv/vovzuGfn10HZlQSla8gEXouLD/Zd9cC08KucT9u+k876ORuXyk3Qei
m0tB8Zm6T1krN/lppQJia4IJ/qMrsx4IaWDKvzP+/VHC8OvjxFTfyuPbLAhV8Md+MY/jtO76aHyH
1NI9dXFL8G5tcjSF1vTblyAsgeQmrrKS+Z+qvcMyHW+BoTXL95YQImYRPctrWwoiBV2/Eaz6z9f6
j6zE8RMaP1KC34vXhw7kcS/9lx9sDeswy9Zkfo+A7D0UQVC+1oPno9uI+ZccWHcxyA5v29vMsVOf
hk5dsgqpl0CGMIzUxvRmszkjeROgZaaDHp/CPNV3lk70Nxeu7OlWFydX2joAfSSy2p/a85FBsnn0
viy2d2/FqPW896cCeLE1zKZLSSEhNkbmIa73XikT5mqtoxm8g1u67Ce2H+8uStz4UoYYLxK3pc3f
6AP/w7UztO3EUnP+klzD41Pyl18G30rNiMgHV82uEKdArOeXuJDtXduK7NPMQwJduwzgBNjU7DAU
Vxe1X0HLnjYdHB+YMXnqI4HaNS+f//mq/ftni3XIaqYDEdB48S9l9C+frRqtME2UJu9RpJAxRVDN
I+EqHrSdnsDKcXsV9XMl7HJbFZPHhr6Bngr2tUp3zSinu1h022eXjeqHjWjs+LuNye/7J+6qWGsZ
Rz43V+gLNnq//3a9SroMo3vzkahxvbAUjYBphml+33VF+ijGzX6y8koUDUY7d9Mc5O/Ay+LXNhjB
DshmvWEpx4ZiiwFCQPj8n38+9StH+9c3QhjCYJfCP+6beCr/7CXQc7yANquijy1qPEZSQmhGLnoh
tlaH6fA1Xsdkuo632htob4+DEP5akXBOWDorL0xRROPB6wp/O+uSzkU7V0QqJz+8ZrDb/DkcT/3a
R2fL+/lIqAFrt/HkjNOTEEH0ozN5Al6zrJdLpr/d17ruiucqQz26lMIs31wpj/slM/r1xeaiLT8N
49TEp1Onp/eutOCcnPS7Ze8NsvruClE8GhmUuDFbzjRx05bVdS7C4LLjtTju+tgfYbwHR2zTEpYg
U4BCMaOaunj7FCsOVdre2+8s5a356nsruWY2JgGD2XKy31SnSrCHaZ7659Hioz/kjQGlwf6WNXyu
c0KVYvMuWFUlW+K8FHipJEbwE1vEA6NNDlovVdJU0HIzL5yIaEj7RYHV9A/CL4zBuxgwn1ZxV/Q3
BkQ4iQ4dMcQbal7XdKupJbpTbLvqs8grJ0RlYe33NKniBz9vQZNv/Ryfp2ldefs11yt+gGbmPu9V
uD4U8RQ8T0uLmty7HrPcEjHFxipXd4+xzobHlQdous6UavGuTMMLxU/pV7ZXG/DxWQYQOIY0Yrdz
5DJvY1Bgc2Rv57N9qPqLYmtFiTwtQnB8cwhKZ86qH7YWPbzDZangooRdc+lFSfLEyiDZ8mxSf13j
UNV7P7MK56ow+UWaqe2FOwH7iGZRCs4cJBpstrL+GmBSfIuGGsCorHXz2aTJ8s3aem1Ptnrx3oe0
L5/wxSu7s1MMn2beVixqVbbE4YnO8vZYZhf56ryv28Ds5ZJqfppJMUk3+RTd4AWI7poglRzqM5ce
LTl98zDbqv4ulglo1MCOcX0rmp4bops78FgDAIWeaTlrH1te7Hss2UdOlk2+R2zNr6NsjK7DDckf
74Fi7mT0UfPfQhA8Oypb7U/dJKiIHQxZ3r46J9aZ9qb5nLXWN0Op1YjUn0TuxPHPPVGREdzhku1u
liKXGoNZliWQdWnZGCcbg2ADMpS9WVISoMF0O6anIhqA/g9Ral6nge5AulRisqR2hIITQ5sh7tY1
914jxlvpuy14qoMs5VmmnL2o2YU7Dg5qWR+zMG3uBzFgbaq89nrIenAuI/KhA7HM6XHXBhmOu5A7
qUYQleH7HK3lj6b1SvzWQ8Ks2M1+cz7ofkovW+oh5WWj8+xdbL01FwUAxe1OuoBucX8xwKpqVujw
icaX9GvXLMcA4rxyh8dyCxZK2TWVeLXz+quqyiPW1q16mZsofHRxtf6cmgmhPS65P3JWz9uglBDk
43Rbn7y1nbmSbZ5/QoBusCPUSj93SzFcSjbcMLgyZfcoW2O9E6s/vpkg8h/A3HkfNkr6t2CdHcbU
NRnvWAZxZAyR1u9e33aPldLoN0mQZvdFbhRc8VAMMOaDPuC3NVzmVbrhg5Fk+jmwpF8NdWBBVTWN
gB+bM3tr4HMzyheJudIQVl9KnqkBVvgCJ6dBlTofo7z5DqtOq6NmFM3YCzs+aBIn4q2fjN/vs5Zt
PLOfvLsTU4b9VcDJdMCoJyR2boOo3JcAoZ7SKKru+34G4MPrs0AdpAVv2InOd1dLpdKvg3UCamGR
BCOcQS9YrtmMb+0haW3Lm6Drza2OcCufNCLrP2q89J91stb9XiYJkVFEpVHDwJIBhEg83/FhCjbw
l30R5IcZnwPGyi1xD0Oz9a9NmHi3aVJUmFtGpI3jsWO8YG31MWGVdsJIjC/yVTYIcj6eRui0mb6V
rWuxPOMC+yhy3+sPW9jD00FXTXnFlKu8KcItoDlIJ3yIdDTZDadfXFVc1uwkLrZw3RVrTGS6XGIF
bz1hLnhSR5O6F+a4cuRqy79zQ02XfurLH7OAsMRorMcPn9CkY/QYv6Q5/9Qusbp+5jUav6VTbl/E
nClKBNfqfcjY+B7SVCXJqcpX3zzYrhl8rubsvtZjfuRq+4pRlKrVIrjj8hUxoih5kQ5Dpx/ToFje
wHPEd8xGkVVMG4dvbpDFtM8rxWod9HjWADmuw0luwwiAnxqnlzCJx/Us94fmS7qkYOqWQrBoGb9J
f/ptRBB9GCEQ96mwz0DGAWYvM4drJmp+fdnHYdMAl44e+zKaSPOm+SkA+Bontw/HTPupAPV1ZKQZ
5cd3wGgXpn/dV7mMl2ERLz6vu3LGUC2zm3hU/D1gK2kdJ7v7WYxJ/cqLdkAUjiq/OYRi8j4il6ZP
7eIM/uhG6ougzfDhR+mAP88o9KZ1CzZEiVwgZpTNBql3mpnlRdGG29cOw3AXu5Tzi64WTPPp3DCr
jseAYxoeGVISFDe4pnbqIMoE1Lk/6sd8LvVdwdUtAJRRUXCI/EA8DXjkJMECJx5916pnvnYFQy9v
8NVN7da8NEWAfynuowu79rN/ayDFZhh2Fu9ZIWrmNGnOZb4HHMtZX7LAnSh5XGZkkfDbOY6N577N
8gdNli088NzGT1sA1pVqnWK8LInN1SfDlljempwUr0HUkX1JNWta76X6es1m82wbVVTEp8r1JYmr
COv2NvjPqpGKAvZ6+8TQVjL7zjuzQvsPbU4Wgka/V21LP384nnSj+2We8rDHB9955Z5VwCie6WHi
HnGKVIcvEvVcI3PjTKd9iLXMn8HDRl7W58AC2up86nVcX9dR015Wa1egZ/iLhmmQhnYisFF33WHU
LbLS4CvAMGAcQr7a1vfOQRddB6qmwqFq3U3OBhSzBUwsWM1KYBzPaML4AFEOGnDwwyHZ1f3U5Rdd
Hbnw52T7Vb6URTkSI9Dd9BpnqKRXTN91QAJljLeTMK8pm0HTrIq7dWjqgXdUSprBDIm4DefRRd+W
zbAZl6G7kdU8iEsLgGY95GzHsSD2dogOqivTu5HlVVwQChEHJBnx4patPU2zGJZ7ZwPYp3mRAW+U
ZaDfWPGgignu+OJ8EguFOWmThcv5XGfp42iK9s5mMXbRqCw0kMJ+ydrjb9u6JwOePsFuvpK08fK+
1RcdN0d0kFLCka94T18XMuVnNWk3NldxCej4YnJhKfbIDd4790R3EzUVgPs2blemFDGtEEf3drOc
uUYAiQuxJ0JOS6fBP7OkPi+w3sO5oz6NUg6CQfG+lyQXzrEx80v3+ZrORABb6or0hGAE4awZ0itP
2tXf28l5T9YXcjvk9bhW52UGnPp08DXDD1HIoDiEXh3350A5x/SiZ4NLSIp3jTwrUBwoPzZFpeAZ
r4yE0nn9qIwpYoiLQ+GnhwZJNbyFIVtijSba0FzKoe/yh7INUsq9mMVkV+jO/V07FbQeJUGN7Tbt
mZYUJn9b82zKd7lISmhGWFR0O2HugN0dH9ZU02LC+R6y6JB05Bx0tDF72RTSauGTygYZXppXWOaK
8G3q3RVpTVFEH/nhT2i05VuShcQnVBDZy6kIET3zjcyNjeGTYlg/ltuUdXbeeouBV23KUp/Vqz+9
xGM6fx1Hhectyga7sr9fAhIss53trmp5v5wAVcLah9rI63VOSPzGgXqlqAuPSZV49At4lWreZG6X
4LFQo6swA5ON23P/9N+2TA6fnDHJ+rR+sD0m4QoD5B9jUSaFlyXuHblxIYMT9E19Qn29nXf/KPs2
LHwFj8Sb6hT8Zf2zCQW/7+gN9//ourLJOjIu76XK9EO1JLQAjHO7xHQQEPn4z2fQP0aIMQdPNDY/
RmTzAynD+A+lKg5dp/thit/9bfXOQxvnJG6W9XyYgoisoPAuZaBxGNstOh209PZu1N0XckbjeYCU
dl5VGd7qPhGngyQxwpEyPfRh1NyMLGO8xUcYiB6kHgxQtFUNVGH4QTOcjqVMDh6+v9e1wnLxN1/q
qGf997n6+KUk/xEE79HjQ6SJ38/9W+zQCnkDf2xFyAFiwzvALa+31ynb4IenaW/f2ylNX1JHT1sF
zeGrDBfW9Tlbx4/AFeqc1cd+KlwU90O7ed9cchTEOlEVvHWM/TYETcG35UD95T9/9l9+tD8++3HQ
zuwiiH1OGn9ckMJNuVxL3Xz0mr9k39sKe0yXhQn5IVd/4c9JBjq+L8625Rjt2tYhGA9RGWPZcHX3
YfxaPxBLgdue9NI9trXGsVNo+kpMQbHLrnTSXjgxOzJMU8qxaOh8XnNJg5OVkj+PqSrsRPxg8dqc
oAyLS6RFeitYivKXOAwabFdhByGaza77EuczZ4IJfOm7t/I6htPtqauMEqCXgbM4hLVlyC3Y07m9
90THyS7SZnwZaQhpyFjN0mFOy2e2NhmFlg9q1pAz1ejRF0Xiqb01+Zqog5ld9ZUd/4aNrWhagf/J
7+4nshcfvkuyEnWkDh3kWSWuNRuIZx7lBrBvJfpvc27sjXSZvNtmQdNZsm3LTWGinoIJsU43GEGH
74kmvjQMeXKz2JVWvKIE6r+ftAyqM70Z98MbgegSy7JqOJ07psgR6w8GqaKR11qOluYb5x05bVLO
hLjkSLVuEX/LU5Dr9Ii4V8OU+1aJlcHQQBLqY9hCeoZcyYOkLYDNykI6Z4GT2/Q3M5U/ZDoeh1gw
m9PMAQM/0P8mg02i6RoMO5TJcWG/18uUvbVN2jyF1opvHMRB2cvJZHdjZTiD4u3zT1FVHN7xZHus
OKU/1IkOrue8DcO/kejU70ORoyrN6FDoSOowYDwS/+m4WQcvUWUSfRi85O2h5et/AT9Him9eVXA3
0nmiznqey7eur8IHJAtxvvmObV4bSHs+T4m96tYUJCz8N8GLV4Bs96LY3PWWkcGujYDqoAeot2UA
i8gbPZxQJHv37MVZfCZ7dSTyt5j2dqxsMKlyxoQBC0FPNrep1vujHHXG96AOwvX5aMg45stbXdVs
IUhOq9vV7zBuAxMr9sOYslfNpmWDJc0RuD9ZnaSxy2yhu43B+76IyE3cXdoNzzrzbYV9L2IgMNjx
NjR9fzdkaVXvB8OOereW7DN2yQxPdWXbs55MfJmLzY+Wcc/5g2qHCN4ItRaBnB46zmclh1GWjvOZ
afdLO+f2b24k+Yvx+NfFibEVU3GFbKn5n/llOfuL4DtijtqKaLEfmPCLd4Tc7JKVeNj2EkXpde5X
c+uAJJI9FLaU+3gc85DO56W6DtykkOWDRT2HXCd3vi0Oa8ewlMt9XQTmTfKnn4NJJnRySN7Yp7hP
oi82j8svip6jS4vSws4viuyXNuQwvdPrtEL9bu25DAum+p5dT3PT2dPOpuKECWOWnk9xZSlmUpX/
bWIrQEIoDfrwmTNw3aNjdvM92xxDIeRg42dG7UtwY7xtIdQYxX79zfI1f0RLHf7ED5iqE2ePqY2K
wN25QO/ENgnBmHRzLHALsu9SV60L8ns55nT+bGLJ7jsCnzcgYwOY6/V0hWmjoT0LY55ETUCUiNFh
waHxVlRpyS2+sFb57CxuAKt698PaRVelFiNjwDjSr/NchmxcOZ1e57SVsaPSafcjXxL3HYmhebNr
GBzbMpiB0O8xstFznM2uqAYqfoTbYLZTG7aU622ZptEsjRWYmqERqz5rSClS8bn0Zn1m/0geel06
qAIcFGVyLUtp7xyJhnDXyyV83uqEyIfS+STuEobW7mGSzOGvecrxWJymbBEpfi3HSTdntmCmCIG7
DdmtJpWMfwhKktPLImgHdagKz3/jJmExZp7uLqPSLmdtshQLg9ylUYdV9fVdQOXx86hru54sYzk8
6MCVX/JsIWCoF/oKWsXPsd8W8N+n/hhLmtIqeOwnZplFccL5KCivKpoeKL8z5rirdBwltjVaetyQ
ranO2sgLzJllIk2nnEvN2xxLYmUJI+9iv3hHA2i7NrTTMM9wd343qSvtoSxeirxpsGe3jaheawhA
1Y4SzKoGxxx4N2OVBU7u8r6n3aJZivEukylE+bLNKewLYwqNRmHQrfLZruuB6UmGET+Mvwk1Z9fL
qOhpC0co5bgAzE0Xp1NPtDPKyrOocsVG/Wusz+2UJvfKOCQsF030rGRRPyZ0CXaxT8lr5o0nvUkK
sPCTAim2tANjdJt2GKqiRFN94qSCnzhzaPhEuiif/c0pknoDMkoJij4/EUketaeCg/gXbq1tOS/K
FH9JF6bV1eTWeUGmaHmve6pOTudxJhXI/Y/0PWwltYoTq/n1ICUk/G7mkKEmLZ7QwikkCr2F+Rvl
AE9l07W3mwsmQrFhap5NvzDnN0EqHlXZWPBoY+44P5bTQ7r0w5MJMsiN43Evb9uOgFg+KepDRiPb
7CRdBiolkDKzW59zA2pGJeqbpMxCtk8BKW1/JvPiWCL2fE57mU7b3OzCaBFAUYyjEy2P3FdRZrja
zcSnWSpk/eMTtV1nXdqBT89KwtVL2Na3G7MGDOHK1T5qyEwy3m36iUIkcZMXSxk+6brtrtBKNsKH
KyIPiix5072r6u41XrZ5O1S8Ka76TVIdRQ1m/T33rZtBAziznEyixxNJX/kMGjBHY8fXclkxz85P
dFv5+XmyJHDfm1nfFtRXHMqOEeJ+ErZjiY3afIbUDQptV6ZxN7McVNMPDAq0iRYx7qCwbz+yBWRg
EkxU/rhsHA36Q0XWUSxbHO9Q9Ivn1IuZ9fDua26qacm+2UXV8OtKvPCcvGYi4umxtzVumBBlBYkO
MjU/FC9e4gnxQKhmCUzx7teuftFtJDH6NV7KAaobyuYBHmZPWDZP6gcXVPbrNLREmaowfVxzTDPE
Fqb0Zd2W9qbpObHvlyGhg9aQoiFeWnprcxFY3f/Q3FW46qkgKU4aSYL6lTWdyuS5L2r/rE5QpQnD
xyhQkTccW60mhmvkvaRNscxmeJ8rL0lYPEsh2pPSi1ci9c08CxRBr6vOQ1wh8tprlFiO9pf2yZXd
It7mIKOrIM36mF7SJl91cRqOY4Klmxj4Lo2lfeyntWx45U/zw1g33JhlNYZPPhNvOvXCrIc6GQSV
o2GMtb9PE/2B3AzjY0Tno283xsXPiCzcdiAYKZTpMy/orxEyqPwN2NbuOjrTOctHcXZPSVlXPwjd
J8kPPFmcMEfWQXu6btTdXfD22PJPhsLEfLFHFV9kWEcli3vj5vM+LY8F3+UcvVurl/wu1WX13Am/
avc1GRXc1ttY/FTFGMW3w+xFuGYD5hunbPUZes+26SgvLkX0tSvK8qXH01ZgAS9gEme2z7Cc162H
D70jZ7YPki09ryYf047PS1h94WzaU1i5JHq9mcs5ELe1HjzKP9hyQaPhuQEd0Nb8pIkZk3mf00xw
Nveh+eL748LGw6pTMicJulchKRL0aa2EjWISC48kGoifBlHbSZrdbPPsmbB/CvJ1exz9lQxvnGqK
dpBIkvLSS3xG57VZ8LNXy0yzX2dzsrOkiqtvGqgL5R/dKu7jMpdvYROHPDQmIEE6r4IJQMuRnz5l
l1D7nfkyfpyNYHxixq17MpipH0PWaDaSjV5fKOOqn3KdoB73DWQHSnxLRavPmJeXXCL/GqCJTwPH
OjPKTIVrwlOb8aKijjnb1KvTScp5lupblretOs9o6LnsqMQT9HtkefbaJX5M1WPLC5q4puq6146z
1ZfiaO6iKoan+ZAUG6nPgXHxPRrj8B1PLG8wijMZ8DB7y75aZ/IvLH74o0WQFdRbdiScw3UMHmRr
U0iq1Er+TMt8cjhwveqyAN3xzfczaviO5h0uwYp64DeMTbFfYArY2Xli3QjDbkO7zHmxlt2E5dXv
gpgIiOjnXbfoYmWmlfbvaloKBN68RkX0XItusDWOyHcTU0TF0p1+0XYp3jq/Cr70lVMvE1m36arE
QncTel5SncnZo2Si0p3KDxIdfzqJ4rL3j6av6baauj7cp1O33dKCVL1UsmcQMBbetPe5HTqswkEm
T3MUBu+UjYa7zOg957QkyoXy0GYjNUTGswCOJM1ZjpbvHWKzoNfg7L0mkZ2/cG8w++RSttC71xXy
lqppEXZhlT0b/MdPqZ+tNxLgPbWt2iuWwzoO0cPWzCtx0uaVoADJFLMGvAIbM0e70Led3s9zPD96
yywfh6ZbZsY8Rvu7YnDtzVRPGJ+TaOBnRi3m/2YmmT/72EfO8lFh/2y7ZP0Bj6lWp/VcReapaDbq
zau0dPReteVtU9nwyvllth2EDSeuNZrHKUmj9HsTYlj+G73mF/T3t2OFURpnEqZHPmWAZep3vSaU
PVuqOAm++37rf5b+HJx1gjLUQNuOzuKxPzdJVt1GRdmdHB+Bl76Mp7NV1cNlkJW0RDvN2wsxpkIO
IS+djRbI0bQuB7+oF7pG2GkWHR0IhAuC9nR2DVIwGgnjloD8ObPg4zSgOijVFTfTmNHXanPE2g4X
mRz76RK1AZpL5qL93Elx/p8ln3/T4EQcoMCFsZGhikgo/mG/2/Q2NRQTJJ9lkcbhIbFpeg8nfSrA
fHTLj66ch6+4kuXXkIdp5o7rm2pPjAegRJF40UkZU7qVQPes94lZCv80IVh67BEK+ge/1yXVaN7Y
3SWRyR4KjsW8xuryp1d5wedEY8Z9k4/+5VFzGk8ZoYt/OZj+H1jP77ofzdM0/Pgx3Xx0/z8Y0CNu
1P+zAf06h8Hx0eQfv9nPj3/mX/Zzof6J+ydC88D0JswvI/m/3OfC/yeGL+xLuGAZQfoSEfC/3OdS
/TPCeYuMw4FKav7U/3afy/CfuK+1iX850I//uv8L7/kfmTkew1jii1ciQBnmI/wbdDQ5buE72e21
PhbvdtDAEdSaSHx4kP5YRGq3vlYQSJ6HZXmv/DE58dlmULZLKzQRRjboNOrJqb5yY1F3h22sdbdj
mm28g3DpRE9j3rv4vkmLdbxalsCj9wWTzctffvL/wVAc6t8VJrqVjvZ0DIYYCzEYolr8vriY0YR6
8wa3V/OWxedURmf2zBC93S77+eh/ZqOTf8+xV1zp2u9/5B1qOTP0mSNs3uUoloOmRGrXya3P9g4N
88sE5vRe4asguN/aioRPEBb7aUmnR7omcsluA/vsxSJXU572YY2fyzOmSs89rajKHsUE6GT2fQAS
xZwS9lj7Fn3Tzj7oAMdex4wz1LZwKGa2GrjGX6I1p4I7Hv2KgPzWHy237VR96xiBusOcakAHWbUm
kFD8FmDTwAu53xUL9rPdlqqCZo3ZHKfqKy7Tk9oLAzrDFIocbCBvdSf5kHb3KGPYamLmD7S8aWe6
U+wvaDRHzMz1oqnUVKYiDIPW6ttDOXJKPXHtOFJFWatgPFdx6s2nFkvidcOg0FzixAKGEowCT7nS
Vffd5Lq/xIMqr4rB1CdlUTR00mPMeCt0QVInL9KQHwla9gA2PWj0Cafh7bwfbPomt3m6d9kU2tOK
/bHb18a4W7NpG+x828zZXnibpzhFMyTfdXUC6MRb0yMiKAmKuzo/YrVc3ACDZgwx7epsDn/25UBf
o6Mz+5mzh+MQEGbiRyp6ssMZtXuHaQVSF2RTIe5IP4rrfgYpsKsrqrv2x2zR0abHZoIKkZoY1bw9
l2Eazo+cqydk8rFe2QL1crzDxIliHswbAaI2dCLcI3lIvBQygBictKYFEEcJzSn2OPmCwm2+5XNC
/lplLl4uVJFSwsEgxzV7/h3iHXbcEnPZspUYFb7xu63JaGj0Gr/o98w7THTtAdWPz5aqAMxCp9v2
c+6Wo7yR4Ko5wUxN/zq3INA8bJwb7Qtuzj7mrqarMPT9+G1V6AW7KtqYsTaubGmmpyI+pX1YRk9i
cmdC+Sh6XrkKsUcRY54WJhV+DBwTa3vqrwltujnApAtuPLZg81BKhFnrEwOHkE7715bMr4bY+3zA
uG+pIA5GiIduwqmCIPgYhByOn0MxFl+LqtWKVNiCP7h3UGoyj6HdDjeHFSc4U0ixr1AucU+3XfeT
Jrfgm/WyiQKwrFnP666lbjndTPWzkQj+tS7bZ0WnUDnaxPEcxCLccbBNKRId5k9GxupS1lGxUTIL
46sx5m0i8TMS7F+TZxhbXOXM47ab2276VnV+F1/E2L42Hmy41ZcCcJRPzXyXDAetm+BztYULzryx
N19ja910nmGLy3dx19Uz40YX5kyHF32YxhJndZFkLeQ8mcx4F72EPDs5gHC9WIeOFHw/9hSBpYGn
f5K+Ipnu+L33JlNtfmrBRZIwl9aYPYGHdiVVF7XNScYo7piu66GgbXE6JhhMqvHzf7F3ZstxK9e2
/ZfzDgeAzETzWihUw54UKUp8QUiUhL5HJpqvv6Pkc3y1ZV/r+v2EwxF2SHsXWYUCVq4555iIISO+
nhQimajs5Co1TV8ea9tntkYCJ1ZvaDofIx5F7vNklXyLmf20BrqUWikGgHWG8TL769dLYQyniaWK
C6SI9LEVzkjdJa9XQkVqsWB0alqrmCWVxPcDgHbdb8EwvZbcUwGQujkmjCzR8PkshcEqnnIzi2vb
r+t4zBeKDPj/l57CpHzNVyb6g7dU7MYX8goKbbJKn7JwKkyEhY0iY4ezDVK9vaI5Z2pKwN/0IdCa
hVw0/Y5CaMgF3sJW1fOc3HlIwVVAFUUcaXa249Rkl8uugP9DnIaeRcIGOVzYKb0jzN9PJ2vAjLbT
/uwHMPbLnBPkUM1fXHdgpBcjbrumKr1vrg4lA6ipjLnxuJPX33CPEuLiy+2hCCTgE5iFWWRXgxtu
V5aV0wk9Fl4NLM+FqJ5y7qv3c2AvX8qgdG7zZerwdiWzfFfSdRnqguDihgq5V8GKGpnzw8n9EObe
dD331fqSrYK1TDmOzSOxQJgxjMqPbrKMP4YAuCdT8DIcylIAmOLbW06sOzEj78YQmz/fMMHXf0om
Cqwr7tjEfeYsvS9IGVONMasGdZirCwkkSR2CRNP4BUm+ROjV4QgKQ6yXEtyuA4OaT/70kku/CHfL
yLqMjm1fracENz9kAGSK/hBAyHzrM7vQu5UTCPw41gr008+qfM+UUgsdrAE7UywSCYSbvpLPOeX1
SPj1ZIKricU3mDu+Hw+eqBd7h2UQz2iPa3GF6DJpAavssitJucT2/jyPE0jMHDe0UfgObtyhDR/m
YZqel9rOJrr/5uRhhfEPa0lklUvhOz6N+Odk8r9z8X85F9DC/3suZmr7PZN5+Qf+eyiWf3Okskl+
EQL7ORf/I5LJn/CE427s8Ke+cxnk/mcolkzSTNC+7fue4M8ISfx3JFOGf0MLZ63Po0wGAX/pP5mK
fyZl/u9JlanYZ4J0bQcZ45JX+Sln/iKA2f7mDHZq7Mjaum2LxYYX72BPYWPt9OxlFkGZkSQEWezg
IUk2Lx5ygkBHV7tD8Afp9GIE+O1HETbvFF4qLlLxe2TGyH7uRx7Vka6GNU4rP4lx4z2tQer+4Xz+
p1f6TaP1295dNavAqF5qFQ/UTEZlORS44V3771+Kv8SUf83//as3mEhtSOBVSgIcP4Odv7zBle+s
5Ugg86JOhcfNjDPbY9nt8RlUcZMZvV9lP+0Q0tUu2SBhMuUkn3+5HP/FmeFf/b6//gy/20ek5jZs
8zNkONfvhejh6xKtfPLFHyEdl3/V7x+iIz3lOcJhzft78o7uxHomugESjaXyTeuL1om8oLTYjsuQ
nU9aL/P4h0jR5eP6/TV9PN58HZzA5mDEn//yFitrK7GH8uuxqGUdTaBzjl3LyqKxHS0210DCkyzf
/rTl+Ksp5+dXhy8NbFbpeiFfpN+CTPjE1qbUuRPVrmlfA0frmzRDTo5HM3vJoaU/6VKb3rjOXgVD
uJdhUlHFuyKGv62bXXsnUpCKuhXbw0XUXrZvu60rrA/jtFkPjWen3T2KAtuOou6t/knIIf9Tc8i/
ujLQ+n10QPZVP+9zv751Vdm0BlnciXxZuuwoS5ACxZKRQ9yWpPz07y9DrDv//ElxerUh11zesfAn
AP6XT2rdJMhiSH0c+aaGol0W8yFOnax5lA7W953QWZfsjaysimiM6+NE6fFATBzbCT1siQdn26Lz
JOoYdnC7MxLfOJb02B+ilzDDqEZMJ8OZGqPRMMksKrZpecYQ4zg73vf2xSz+UgPNkphpw1TXAPAU
e8idn0o0fDAz/Q+3a1gPKydoHpqsLtHYncY0au/nxbpfRWDRx95hKzhZBk0WBbU33d7W+HWxVrHP
OmFnh2ze8LitIqspt7emXWDU1gULkNshILAd+VNqfRgU6WaNxwirnGg2RTFMgrgkejakYH5yMqs4
5N6d1G5wy/bOhd4T9BwklsAcB19jRpoclnuUd/WT3nucEHSMtQkT7kL71qfJ7sMHLeoEVMQAklG5
PG9uZ2PaR1X25H5W7Pc+h7/NfwmnLl0ilVfuvT+M/WfeJrSqYHb1N5gC/nrQMs2Hfb0lVcJhOsXB
LrOQ3bpjEnq+qmp89+RKGKTW3idE+8XZtRwbrpiTt/fRLWCiVU4rPiHOUFXDkuC7s7rzIytwn2ut
T8q3UgRtsMfCz9ltTNcJ7iq5MUDgnfpIBAUhGA/1Cnq3gdjTba39YbOsFIomcMwPAdiPp803vFGV
cdcZkYtN/m50q+3UqRYGmVvVeJpmO9hgEwXjhCtj8HvS5KGfgvoxxn/3miUpjltp5T9ofqCGjMAt
LMsEICP15mVo9ttq++ZepVCA+yKfux1HseqJZ6bPrtXNXV9D3Qzl9nFJUtscPWuR3hUDspR0+hk3
GXdbPZvi6ImgeGmSwfUjhK6RHD60SvjPlD6+sIYgFe2zA+1Ol82ZOktde+3BN9SS7Vh5ctZP8kIx
AzZtj8lsR2oud+/mBmz+TjrsOHYoRJ7gFNovj6ltQ3gcedLgE+ZmRi1CIrxlXy9t9S5+TqUw7ZhQ
h5/TangZXAF0McNaP+fZ6edsy2GQObf4OfMWl/FX8CRb2WZcpuJtMkCLWZMxLTPojF/oN2SG7qWS
MJRKJmuzFUzZJnRJZtRZok7EPFCoBy/15tty6wZv37idOx8xsm/YEGsMCXsWyFwKU7DCrdgVIczv
azUrVbyQSrFB6lhGA6f2OHAdV0wvK2BsjlK3Lq7Y9XVhPW1ikiWqP2AWW5bvyYiUe07njP/AkoDy
H60ue6avpOwCGYVzNd61sqn1x9FLMkPiBcH83h7oPeSoqdtrys6ycY8fVNuPXW+JV2VPmHs2b22H
YzJXVsSGeyDej6ABZKoJR3oSXDscpjsugfDV7taOjt5+9sOd36iyiFwnCbfzsgzAgCy/4Ar2OHPu
hZ/JD43jkj/RfsNJ0gdr8GDckfVaVtoc6qZ8HWly70NLn9CqcZsbx+YOwk2zVc6rskT24Hfp/BVL
2WY+od7l2MHLJkn6t9bzBlDJSDVlY99mrundETEMbPc1ztzeP2E+8YwfmYvBqd11mPs6h0Uprtn7
usSUhA3KHqu0YnDKkT5oeK9ts8/T3HsmcA1HCxMAEYixUZL9KM+SmYJAysuOs+y4CLULX3ifFKkO
IqyW03MvL3gIPFNLt6sgWk+R5l8GGMBfytdV2SD3nbULWKVM2vMORuj04qgp61tJo7Z7GtdpbD9o
tWJtborG+1hqzxCgaMIbi7qLWx5DGxj90knYFiiZXreDxqWBG3nvpRc4jY03M9tM9zJSKv1BZosB
NNobOk4Ij3MkW2oCt1kFgnUGHrDODUh6HM14I9f2xoTrxCY2MB8Ta9V8ndNkjw0lHtxximdrgfjc
L3fQh760MqmqXZ9wAG3mbtuPE7HiaazyeMxCc5BsHnZWgo8gmyx/JvFdV8+YRNigKO2AtU3HuOfg
HNtsAba5+JwWXrqXoiLoorNJndqavJs1hOGnUkPT3fwU6qJ081MtgpsyDJNbe5j8mLQoBDWCdYNu
xBXnwzcYloRZiC68BMhWO2g884kYAVXspsBfKwfDE1caxVUQXPyumRkvdB+SKnZ3Svz+td8y9kqy
W4IvYz0GB4wc9QkIjj4T1qs+h4tLcqGV5lhP3KKWBW0RliP3Dx8jVNzJ5R17/WtZJtVpaLN4xcVB
uoWqhzJITHfw1VLcFgtbl9wX43UJctDeFw4p7Vk6x7qdwRrrwE++OuF8boSVnMrGfQ9QtsrIqp23
vtwsxCMQJz4+9qOuSVru2mIGa560r8kye68Jgvaz4P4WMU0Gj9a6ibhmF7wTvv5RZJ0X464kxNC/
A3UeME5Ccm7UOUzb4mi5xSssj4c5xCqCjZIF8+W9KqsKjm8p3f02rDqMEjZYO6dqzDnJBgypipxl
7jy7lYBmSLYlCpu+P8zF6J8KmSj0K/fiwOhFlFs4ADRTAO4CKe1PSS6mYZ8M6Xp0CGTcFYTuyF+t
WLsGdy71bjBuBX6hf5M0QnxoXKPZwNtTr4gSLYEbY7J7qLzVO0y9Sc7MrM+CEpm7OVc8W9y+uQ+o
bB7o0Kg7aj2Csf2aze5dESZX7rCh2xbOeA5IMF0B8LjHSzVHoR5vMpSEKAHkzAbzcgNhvbIWewbd
m840sAVCL/hKWN0iWLolUUZwATe2pNR080bKLbS7RrYBCckgyO6jsRDY25knLw/Om2w1yW6tZBLL
ujwvDoOAmsW9LvzvNk1HSMmre1Ij/uPW/jE33oFxbKLBxZ4IuwZH9tMjuYj6PQmKYS83CBuDkPfZ
nBo6HkbrLDfKG5BD2LEUbNjZRln7Ad7OhcVX4YDxh0Pd+LDeCUj5Yx9rb6HkXFNxM4+U8VpTzLiX
nHM1QxWsAhPnzfrYyoEtnF8D3yEkKRrnqgy6ObJsfWQrjXKeBLeoUjuSR/hPsQFAGv1gmeKMlYcF
avZpEqxndbtGph+uu9Z2912WfqkLHmAsHCgn7QE9I9F7edfHdLlk1x2AFSthrNHQ0sZ+I6w5t0Hk
9459zErmYVbapJURVaNqrXNybS5/2UBjOaYF2QLe8tz71K4+hoF1/WFXZFZYOe9HDQE6H752tVA7
9wKBHYkKspxGgvHXN0noOibrSsFnON2IACQmO/NbycQ777ibB1BK0vklWAg4XiSI4dgMwiyYROc5
mtue7qV6GSwA1mlIhYQiILPtJ4bDT6lCQcECmK1fXd1v3W6Z1vSR97oIIkjp3Ny0tT3m5OI/oCg1
r9nsEdPwVQ6q29SU8uywJAUQjWbXxlNFGmxXeAh1oDoZ3Nnce5SHUXZC+JZnJW99UwEjYgDx8GFl
uBl3ylKb/hT25HGp+VB9eO42f7orzJrIg5PI9qG0hy4BRRuKU00a9MrlEctRLvGIoA6Du5ztsgpP
1sK+MoLpUXDljCCXdjicxNfU8VhqKrvCXAbKe/jB21j5PAMgAozZGn4b1sDBjJJolHLgDimU3VTO
2WGcJ/8t1IvE4NEQBj7DvXTuRpY5vI2WnTwj4Zh0X2W++xQQAQB4YznFnT2tIxYZXwRfnLlxtg8J
yyaXixqTb4TyWGI0zJHhqZ9y+2AvQpvqgy1IGG0JabXEU+FTjXsTdvZHzrYfOsywQRSypcl3Nmta
rFgN+aEdp1f+t5EmdHadsbIfXeKQAdajxLXcjVZHZX3b2/3O01Z+dgSN9KkQtBypxP04sZ12D4W2
xtc59DHv4RzhXfLdoQGIEpJliLog9WgMEJO931zI3jjcWWlGvvERBZSj64+ev+Yf84vXJ3Lcxn92
goWnVzCVuEMzLzV41ZNkeBu7seC9Wmv0LcLGfdStfvNAz1go41QnGY8ErGS8uD9Vb37RQ3M0jdOd
HLdaKQZyZf89cf38rZ4b84gDeX4LWtmfK92tgmu76UXsV6F6nYaEMa9q+o2knAMUvpDbJfo3sxPb
ubgXpyjftPPVkPJ9lUnIbQiKf8HttrTSbS9IOb5c3GZM6lyYGP9FNT9Jv2+/EZOBmuanPSQNDRfi
RrdM/ZHcBsN5REvVx2E4yobOZaf9PgSrfLMxPD9DS4CC2bqSYq7cKCo+yiAckEO0NXPjWtaq46vY
zN/ovxMDxdNjhvvVM86TrHx8q4mq86uRF3nC6Evgl82PZY5STSVPydnDInfxrRCuCbavSa3ax9VK
Owx/Kq0+Ji1JFlPZ231JyoPUo6Wws3k67UmKuhMnWy9T876Hf1hQSDFXtEDghymgQyJ0RNO2pWIf
Jkq+eU3CUlwjob6TOvc9HrRJjfRqFE72hATfjyZfxKMWHYcczGrjePG8bJ+CDf2Ip4uP7XzE9tsc
R7erXhamdpjMTd18szQQF27EQ/+ERscB1Aa+0EHFHvs0pkzH/tYnuBLhkOC/BZ+RejImU9Ju8bKu
jJzbNq9TtKl1vcmFsWY6gxbrc2WCwSGvbsFGHCp2qhjuMIEfltKCA1SXFcyvaVo5NakEy2CczXoZ
oqkKxIGjLY+LjNChHwm3Uk+i3opgZzHCv1RYafjXjgFGv23qMvoWsWQizXk2zGnLpd/MwPBMD+uU
OvOumDznDLcydQ5lVky0NuFtnI6lISVFjBU6IMYut/hotSFUJR+T9qPPXOrsLDUPbYx4TfVZ3wcD
iRRRg4IIh8vRxxrK7Tuakc6OYZsgxLFVsZ6CDO/yzkaMyXh4DHgqVDfML5410Pzhh/yaTNBN/+hs
eVpiHmdjesJY5ddHOxXV40CFgYy2ZbQR+qBp5FxYLitiU05TsfPn8dJuxZOb8xhFgXWIYjZ3XvAK
HZ/eDL/lCXVIq8TVh9FJStwt/1j1///tVjmEMx9xopbEfn7bAjZ23bJRYpe88nXeBdxRQB979tEC
DfSHBfm/2K0qm3yRLWxB6kf9trY2XlFuQFCAZQ/rRk0EFktRaLHHZI7ftanSP+yu/8Vy8PJLYdgR
yBDe78k9X4/4NS+7XNfHwoHzfCHvwWVMsfzyhxXuP71UIOCvCOGI0KWrxL78+S+LQSFmf8iyipdK
8ar4Ns+3RjEgwlxQ1//+A7sYiv66Lg55rZB9ATWYP7fyf30tr5Vel4g621fNYj9tqivOtFjRWqBC
LHq8+USuWe3SfO+P7V23WOlBG9d6Ljjo344phsnDv/+J/ulz5QcKAxcfOwtYLHO/XUI5+Y6yLEF6
uGL9bPJCc4BqkUM1OHwGZvvhP345qdCciKqxVSU69dffv0z7wcPxnu9Dmrr2brI6e8Me6OQF4keg
QvGHj/ZiR/rLdj4U6AEO/FAXsJbtyr++nHSb1M1tRdnKliXjl75NhuBjnTZtLLPMWt9cjMDoa15V
xxuG8L9LH/8rSv4XH98vn/uFRvsXWuzVl+7LX+myl7//d02Si+xvRHKRTP6hRbru3/icLuQurOnY
yv4hRUr1N0iyyBvIAIhvPnrj/0iRuPrQ5X1GQBevt81Q+59IkZfL7pfrBOcgpFnJD0HkNpTwmP56
nWhXsg/xRv1gVjqkyMsGIBKhfAnO1v9RMwtih4cZMBT8LnQoKBTYv75Uwc1u0+QbH4e8eFzE+tr4
49Mvb/afHwu/v4T/22+j8Nta0KCKR6dwXiF2ncN8/bzRI/yfvQyRHsHXSngopgq95Ten7RrkbDOn
oXgQRbtzrBcbuHtnFX948PwuYgYcuflUkGUFJs3Q+WlJ/OX23INqsSdYXQ85BWJ+Aw9qwX2u62vV
r/dSNC9ktt6wOrPzN/G//w0vt4dfLwvspC5LUtRxxFMor7+9kRXBaJz7bnJvL9XtZQfP3vcP91/w
ub9JiPyCPMM9L0QEx6gKAfC3K8IDYJBavX/vlwAqKlo8eOhxT4Rns5xQbwioQqD65BbAfqZLDGEe
C+fSLxrSJRGyuAP1Vd6GeO9Nb+KlYFuxmTA/dHn2rkbhPRQ6U+eBgDzontn9bNtFzswKEXrf57k8
Dy0tfr41DOeciM6dTdIq4sxN3VQw95QiquA67Qt2uJoGC/fMcXGOm8qZ77SSy4PGIHYmt1alEWit
H0u/1MetIRF35dN0HF90plNYBMthmOnzW0Dg7lNreCEXioWEjV3a7EwOtzQK222+KkkBMP3jtnI1
7YkZ0byjF3Sfu4UuadO5ddTZNDCw1Avvci64fZnCWW8XL1t3tqIspSTE/Coy7JlFuPZHgIsZ0cEe
gw2nvPtgQcv0S7uNm2YM3rxSXxaBXZJRsLz1L7Jf+lsYIN4VnsMh1mMTApmaK8CZmfyaM5ReBapB
7QKddVRV4H8DKYimPvr2PuUwFS8sTiPOzGksuJrO2FTF2cLDeODg817ndDmOjfkMdJM60O3yO1eu
xzIk64/k+oOdm2ZPtkuZRtaUOzEu3qHomiKag2K5TulN3bMzIwkMBcMc2r7i7Upkd2uPVhNzNOoj
tDmOJ2mLQFFn4W2L4fCuzw3l9SSCdpfd4z4dVrrF0q47atbycV6wJ5/TQZ9azKyx0wne9GZKqbCx
Wvx0E6JdT+Xlua/Yu4Q0mjwufWvxUpOkYKuZPjqTTebGKsrDKCAduBbH6rQPpjPVoCEwdi1vnGG2
bwZvJjJUqe0qx6twVKjiB89wytsWm+psQijFAWN9IL8XWt2GQ7OiV8FSqOySWmVpw/tKtfzur9ys
44yQ9/ex3j41QZWcl2CYr1YS+zdbwiKBZNr21Iqwv9Z1M/9g1//V1ICz7BIM0xiGsEMy6Bq80dY9
h53tscQZxfLcy05OE5Zx0C6CLeTi8Jn64n7tK5QTfxSHrIViV/ggWryUqEuj+MfCOv3I0G8O6+jR
k0ei74ATuP5BRMHFqAeVoMbcFmfJ4l182cEZz0t1VdqZjNJ67c5Nm/EBFxdT7yTVYSykOaP8Vk+L
XhCIyeCJxwHSEMJOsEWOperIu7Tpgvzv8JKp6UAOhNKtks3DuELfJOX5ZZBOE6NGc1iR3XjSNrEo
J8UHwZtcH1kWpN99Uw0YyIlcqaBeqcJJ/d0QQqpulP3YeltD/2M6nbNUt3fWYvozCzwTB+mqTmUY
hGeRj+utx8E0mueeD9trUv4yVk22CxtbZ1TsqtmWHIXXGY4MBEAsgXDsVkcXBwef767F2oPpk6ai
rq3pI6gxArAov+pH6VGLt14l1r4pvtTeC7zNO2vKWfAmeXtD41V6U4qOGCbMpkPKBweMY6RM7jlg
fRbWHg12gIF1P+cxbKFvQ5p8mIQ3WdwtW/nmkmjd+6N5mZmpyR0lVCBlLXcd0Eb3W54lp7wGyO2M
63ilSp8NJ/bxM5sGzK8tFuxq7adbvXbwu2fR7megPza00ZS+7akyj0On39caAXdOpuBh6Im5QHXG
hijIqhEZEre4a4uzmHhiSaGLk66skBZlhGA78bMoaHDXV55CW13ypYtVvaqnpS2tXb3qWzp4vPNA
G13sTJb9xfLUeL1xhI87brHHIZv6KBWJHxXZWpx4CmTnlsw3C4Oa/myY0wdb0fYQdGX74MyhG9e5
qE6N13i3xqjtkPX9t63owpsQX+mVIDcf2UADWHwodTIVrBDYZ23EzjdATsjzA6BDPOxL8+4aoK6b
y0ZingJujmVVfl3WejwtTd0+Ov1svuOtxS8vtHQj29Pm2RA1viaj3p9FItU1l5p3jfMXt1KrEG/L
Am6S4zy1eh7iDiY+uw6LzbtjTk2a+rTINrRAIX1Sjg5cRWdFeMw2vcRkybHvCrrYCGJZu9niXdW9
FX7O12aIW2BI9MuvCNzekn5GBPRjry3nHWf04mH2rCDOO2ATsIccJLtU3wFKrGmTkPkKxyWzIuLe
/a6Bw/PMSZ8OxjYZMStfHoAJN7lIBTMkWKuePuG+Ip2WBxaYg8tDgcP58i483raKEBX4NFF+CNsi
qHaK9N4hdxL7ausX+26qHpCVyuK2huDyPsIQeS63UJMn6+XR6/un3m63g3BXc3CIXuBFmQFUClpw
Guajoajp9PYc+1ZqLF5physYadzQ/Jx978KCC5yHDxuexj5ZWePua6um9lZZ+cPii69tPqbfXDNb
ezEChwyAX0G72wDlEOzN99DKO5DwwuWeraojpJjxvGauE1mE964X0I18xEwQui3eWRDXWAFGR6h9
7Y3lYxZ4hDUalkhse9bcJUl9gRhNOj/WbpE+rCFLWzbU9naAiTjdtQwJsc8ZLcI0AUYnHPxjNbYF
KN7sPQWDuQM74BKUlK9shpzbtk2/Qm8T+1oD2t2teN0bPOADRL2woQKNmtL2g5QJGPy84sFNUL6P
VOJNj41PhH6YlH1HzVJ1HdhpFtsBmZPdyFYH7UsjRPv1JK9oXE/34+JbD20CdpQLf3xcwB7hJeq7
O8wO/TEI6GjLpJ0eRm2PkRBJHcP3yT/NSJvnOrT8QzuA6ByV+2azE7sGYBUQXLWsOE9a5+AUwBON
yVh3GD3EZH5+IMsNXzLlfJ8v/53VsOfCma6ycQqBmuHbu1Xp/AV5gUhbxr68CtzqtAx99Z0TlMMw
EfCNFfa7LLIv7SysL1gr3IOWgY4vJrXn1aNEFgvTqnedbdYPlbzAMWEK7auQGImRFH37UzBHyLcU
SOfdGOXBakVj77bxiDGburqGGWM064Ou7C9pi8hJJ8Dw1RHbd6ka69xpB4lPWgtaW+rn0DmbPPaI
6ESzZ76KCpSCsWfuIFNm1RFGY56TlpnvvCpVO9qMxX51DZZjlpdouMa7n9P1jtQ1vasSE/7HISW5
Hca5E0B/nkHizkYu93LNvH2iSTLU2/fBsqYrdrmEmkG7R3ydZ6pUVXugW5wlocZ7hu6nMUNB7+vY
wUCGHAwp16mPlV9YgDjRVPu1b05MxOUtHI7mzuabtFsuB0epKvsw9CxX8fcQ4YAsxTileABqusCP
JObzPQG1dF8XCa6m0E3PdI46kSrtt8YpqxMubKrbc6+/gumsj9DMwquejR6PzZR3DTftTuRrcKgW
tR3lxuIRIDFs9cp7F8UEVdum/ScouJFiVFNHR/XZixWC0OvApZ3Lqbyo4jll7gVKsQeT4Caz/Lsh
rGicazbrY1pBuCOK7nzMnarim8pmBUlZztRENEV2pQmGAYZaPX40ylNTGKJR38sAo6zEyAGC4raq
WIG2cnpvzJjczKDOaFqXXzyHkSuvwVsF9cZwQEiqPeVBBeLYp7Z467ClTtov46XR6rRazfTMRVLe
LG7Qo8AiXbp15zwNkkHWabXiiZudi6V95IKTezglwX0RmPKhGpldvaV9WTJqIcQ4uLu5sIYzmt8r
pCkZQzR0YrtqfqwMSLGHFXaXhdx/IKA5IGrHTJPGk+t91UNS9SWBLLvLKYwkQATOc8nGCFOF+3Fu
8/UAhwUyWJhzCY9YA68zXDuk44WmE0WYYT+jDT14lZlvDVriLfe59YR8b50SVQwHSfqGDg7qihxK
DLl8q1xz00+m27y/EIgHHDvl2pMfwF9D17Gcwv5pHIV6r5uyiOtOZpxOOv0MnE/eI2jhcfC74Jmw
N53BDnkTLkiA3k3gqnM72jKyOCZdTWxAj+PIt7B35HTl2MG3BvkgBqpHniN1syNiLs1QRoCNCl3S
bosC1kVDQyRlHu7XDWgUSCXSep2I1dR2t0WOJ6AcKOxVfZ8T0iLFsm6Yw4puPaVt+l3VwQZCleud
VunwnGFAuFsXxb4dmunOH5gbhTQWsRGAaEtJ/7cLr3KPBytLd0nhbh9Qb/v7JDFk7bY1hPihpX3S
fZi+i22ZDkJM3RErSBMhJRWnanXMVzA2261nt2nsljZEyKpZHwKRrR+LJsdDt5l1Ly1UHZq7+lsr
sTgjY4cGgGXCT5XXFy+W5Ri4ZtMy78lIlUeXQ9axrHM/zkPxpFCZ0/3iLdTSJKp8EuhyA6N4V1Jm
ySJ9x3GrPTKrXbBOov4IK4CZbmyST8YnIcMtszkqMc57SgVEJGCvR9gnV3yXGgWKdNShs7cPHLs8
3IIYtHnn1hzKW5idyCYSzs6d+QtirhdrkY5k1iCXFl6BSlUtDNBVOUQKe2dEFWR7ncyld6pEoW6N
3xdPiG/y7CV9epT4Ny9J9uJOcpq/A5yCsCxgcrmE67owzw4Z5ohj6A2kTjdO/tSoEHqcsURxeq53
k6q8Kyx7mNPQxmJ7BdE0TA5si64+z3xvMSJSmj7nTn0YuEdiMJOPuZPO5ywAlVbh/Ln27KU8GHRJ
BGP8FqQXJyjHaXbXNt7wCA1IXMGWVuCLdBMhcDv7aqwgcHd8eH3BSXSX5WbbNR5wBhqCctB7bfi5
y/LvVkuODROnOtVWgMRohW9T3ZuIDutXb7WqE7t2Z3cpQ7l2RZ5xwgw/cqbC0GKYnMyUhbE7GnJ+
W+/Q6dEAaE/gmQIRJgGLK+lcuFYXSVdzVwioKXdy3pdG5s4eMy6jnzepfeXmb+w2noH+Mocpngvp
sM23RWgu9hYVXplaeS8yn80Rv4E65uEGcatv51OivQ5f+UjwMHQLnAIWBdPaUi/LVONpzze0ptn5
llgYyTr4jTd1UX1dE7qLTEkOVWzJcj/16XK0y/m79nV4t3bg6AsVXm6KLYbEGpUsG7i7Z1bRXLfC
x3bjkiEEC46DffW7I7QjTk+ZDK6M9uWneRX+fiGG8Rl6WXBeoRA/8cahnG1L+d4vMN+8sn6Db7tw
gxJ3fEm8m7ZyS/pG7Cl2J6UQj0UHaMgT+6HlEJp1rYx049Z73Y7TQQcc26TFc0g0GgWzykFeY3vZ
malMotTAGLGAB/Bd4cy8TJYFnQwU65Jg/vPM9D1pB7ZCnfYIDXJlyCAN4lGHmq+ATk+h00x7TYgX
+9BcHoK82Es8jYjT4xlzo3viK0KRssT3Wqp7UZbQsIPNi7qp+1iGAxagBjd4RxhlB4KuOPTgAP8P
aWe2G7eSbdsvIsBgG3zNJJPZqEtJlmW/EGps9n3Pr7+DPhcoK21YqHNeClXArk0lGQyuWGvOMWG3
ZGgOTAY4ttIaB3BVz0bEiHjMg9GrbcxkxAHRISiC2esdtX9OG0JPoCmACFB1hKea0HaaOkIPtksN
0m3UORu8hiiCFg7Hh5EUA+hoSuHrAqVu3wVgSTT2OpGtpWkE9I7KtMZAw2heMNO/iduOLbvUuDIS
JLajUDnYZf9TR2mBKaxHhJHZrdeKBWSIzC0XTnd6XyYUTcBMCj8a5/qgjHPrt7Af0bmU4d6qBwnn
yWngEA3dNT+h8OrJyK6NaBRXUzB1L0kivg0gdGCFdYlnGoh38Furu8RA2lBHtuEndcZJPSArkV4V
h/U4gja1hPmVg6rxsQyT8hbT4M9ScFoSddpvrYHI427EIOMYSbHn73S2eapRmtAt9YaxbG60itY2
BID2Lm7a9DQa/SsoUJv9jT4Jb196y8Fl3mJ6w3Q4LyklEMvrUKdpuSuU0SG2sS1PYcc4eeyA7kYB
tztr6+Roa7n97ISq9tItyEPw5jNYbwmwb2vd3lcJbyb6PLT/6P+VqyAkIKOaTHpnbMsbBKdfpEg0
omKTwW2bTttDVswPNnfpVh3RMmUIwnw8xuJcQYwETd6qVJRB7I9WUnqKUK1dGPTObugYy9OI59fU
xvpKTsoOcZ22q2P5rTa0DuKcqd/ViJA8B9HebtJYssQORbeJGQ+rYFX4oVg/VBzmdnbcCA90gMPx
Fq0Qhc7zgMF1rw0m4eEcVoCIztE5RBpx0BVpXRfG2LqBPtaHZdIsV8ZDtpNYfH2g5IBRqzg9BFlK
0yGRqdsiltx0+vA6RYw1Q5S5+9CYJwKh+8pjcbI/drnYVTPthoLMtPcxQCeo2AToWqxY1A+0r4N4
bRxzUESx1ui7JaK1MfqRUrlhjWGqbfmQ9DlWy7Y39qWeaVfpkJHHaQuO/1XIHLwJca3mjLR3YS+e
SYOirZCgmKZ5QyTmiA+blgou2Kinbw3ubwO+r7jSVG062pGe+4Gy0HWwy+pKkx1eaOjkftmCMzIN
q7xeMiKOO9tKt7WVirsIb/N+DPm8L0rxYwnTHNnV2O+QaXaIAvr5mBgpLdwO36wddpnPEw32Q7ie
Es0WHsRiKs864gw3J49uE6GRP+KrLI9xq2iPdcQuvShhukOAr+7GvH2lYa7SgEEPGdpISee8Qtu6
gKzeIRIscTqnwu/BWkHmMQtvKGiN1HHzRNmbuDMnKQ+wcrBRVMM+hLoj7keyVFqByGtWAJulFFJQ
F6p5m0vUgBwg1xgaDu6IveXXHBbjVaWDiSePwWvtAMt+OKosyx6dDMKJzSRbGlJL/QbvMNkMxAl4
o4p6uUiW5k5jd9s6reSDrdnzjzHqYIPVKqotvaSAjPs03Kc5MM/aWFOiOCzgKKUdieiX4oFjPWBF
FXwyPbr7JL1TixMUP+VV5lO6UYzWwSSYcm9FZd3Qu0RruyZYGboyX0ciTXcK0ju/xfxzmHK7fzSj
AClPrPanKVYNv9XDbhdMBXb2pm745agCJgATG4JVsM3pWr0dQCdCqOvj01jaEJyBFmCCsJrnOJ2N
U0O386GvSXzgKAxxDh1af12amuJqmIO3CgTgJ0YvA8pF6sHVRBGu8hPTLXQUkUFeHkMHFGqXZXcT
ArRmWJv+41Jv4ecNPGFwELZDywR6EYSpyhlu4THUt1rJQdbOMTFAQHxK8EOfIPk2G8wnFvCsYCpp
ysckrNv1qHuFRtFj9GH5xTAK7acRqLLbkkOAPHpNvECWVHmdWao3YBFeZrHAjE1GQUsqo0BUm9Y1
p1me4C8srsbO5xNWNOzgZoDnB7W1aZU5BSBWpFcR5SS9QwcoR2vqM9CqlbAB0iQEzutgMUMGHn7r
01JhlkTBBetV38INWDa8OcEdERUTXMZcezAD0TugQ2iV0T8g/DEaAFIak3nqYmu8wRFI0G7ZLl9b
1u4t0vAcKSr0kit9rL7WQxG6UjTVo9HQMBL9W1AJi/kEnx0d19GLTFTtIIJovAV7yAk7SHFjRYiF
kSWK79LJ1Z8cEb+RjjjeMHRTv2MySJ4Sq+wVfEFx+3XIJHh4OnC+MqqPuHeI49E5JlS23Amn1W9Y
dE86tvHRFWOfP2LSqJCyV5kPLWLJqVCX3M9q2yIlvFn1Ls5slD9GmkpeRxjTo6bo/bVTWHirBKym
wqnrbYMS8qoN6vUcN3ewD7BWAXPImyXekiM4EK3GEKxvbPOWY+k722h/G+g4Boupu2faSChmgk6M
TD2oa9rqkylpp1l6RyibmVhutNAxKsCocYjOhVsvVnqVtdq7OsbZifOotUnqYLhtVCz7oiYXNWpp
OwaREWyqenwF1WN5gMoiv9fFALMgE8rVzITClR0pVy3r6w5fzsL7ZFL46mu9EuJu63NRXuE4n1+J
CC1oPYTmq20F6kyJM0y3cWMpXgVX5Lgaw7Yq2CUILHS4WxqpzTaP+FqI2VF/4nUS20wto2PT9447
zMK5bgifu2Uyz8tAVTK4onW6b53UPSSUXvZdEdPCpmwqJ0fmGNDGaWqhqAQRX7e4f+1EZhxoSo93
GEVYzHLUnSMbGVQA9ENfnTitjvrSwwvg+7qtyZFyk0gq1+Xc302t6PYaKSyoe9cEmZK/04WGAlSs
LGa0zJp+qoaq9SuZANHXVbKbl0DulQI+rkvMwfylB/uoMVmjmdvYUXVw4BxgUOqETyCuRLCjd+5S
NvIHCJpuZ5XB+nnnvIZqj3FtXCq+E5f8VJ3BWpVW3wO9E+hIk3fiw5YjI8TnyVmeSHd4T3Q+RLY6
PBGGxpvbR1Kns8SxGiWwumiPsnceynJSO5+VnvmKoortOHUtknqaDKRtCeM9weWM6ibU5NWKCqUE
oeuFvDuncEjDqzYr9fOcLTmTsNo+Imudx/46llrlE5qqXPPHLZt6SvTM1/IaJ4UtI18nOWHfAjrR
QPoweKC9EOrdZkmn2e94TD5CbIariZ5czXVV36REYO8KgcQyzi2cTUwTb+iNLJWXWuTYeZJ5pQu6
JWe65yhfWxsnSjxH014LgePFzJl3xI0wbIxU8saDLvKkEkUn+szFkfZOcTBZimhOQaoe+l7COYPY
hLcJpzENGtYlM5RznRIbntCA9nLcA/cc60I2YWPYkdQz7tEKA08jO8VLDOgYeReEO1hQC6N89pA+
WyrQapIx3lwu+3zQAxdXJEeH0MDRFsp0a6e6vunTwHKHUV92zFW+x8lgIm+WmdcbEe06feXvgA79
GSsOGvYkRBW1STSV+f5a8OkFwmQexYtRN4hKYxhm/Lvm5mFoCun1Pc7MtMw6PEsdcvouJ29OjZrr
LsgYWIFTdBU5Fju7tc2TjXFza1jEueV82BiLx++c1jWsTEnqpWtx1zp5g1uLzofe29UWVxqgym5+
kSLioJ4vkPvWD0MsQUU0xZZ+2Sv8SuJ8Gkx38UC2Th0aT8E85/wiK/3KHRdvzuqRzJHlQxrRY855
Scrck54VX4Q3sqzSO53hlJeTBgXdTWT3OGLM57TLpyelNbvaJcNyBVci820HdLt5hZ6YcC8TI6T1
bGLMwjLH+duxkMnV2qCdlgLhPuAd+l3SZnjJiWqgT2RT5idVrG5VRkAvBHTVEdA5xdZc8hsLFzr3
d/zpOEYWKMoHp7WGnBI3Bb1C8XKDHBa1uiZoOAq4+JocoaMEQPpt0Cn7nMCnIy52Y2sVtvY8ZwLl
doI3YVM69njb15Xp6tYcnbCVqd+VzKDKMtug3JkAULesNd2ddK0/2Bx+Hm3OXkDWc3L6eryAGzh+
X52GFZygF3Zni7CkBiWzywmk5f0fk2OuVhpDSmvaY60ft52iw3JBseMR0QM8MBOTPyu93FlqoH5t
ippmuhoYx2Q2qgdA+MYj1kuOCkkPbSAMYYGN3SvwlH7TWmR5pJVKarPTDyesbcUuIcI1gWgWHZXF
4FkkGoWWzXCbAKa+MTvXrubsUZmz5J1honyNAqTSajANP6sqLncc/kc/n0T6kAB02Qu1jl8nNI4b
teEwRK+OXJkg77wlqNJHm6nqPXNJxq+DUmNlcsrVKgA76LbXAlK51IFscH2J5zPtc8a6KjmdBOXG
MV2AkaPE0PDUSM2ispylbwL93Dk9+SeSzknvCQKjT3QVF2SONiO+3ph3pp7d6Ekx3E5KZW67Rn/P
bQwXhFUFN6NedCd9yZPDQiOYoRW51HWsmG8qJpjNVNkqHUXzdU4V1bOjcYEcnas/Is4KmxGFO8rs
0t4BSQYcVWwiQOpDbOIZAJrGURcTyKZTaB2VRJQ9RCyc+zQbk3f6en2PLHqJ7xhBBtuZV8VH8AXz
Szq4OFjeGNbF6tHXm+gmYwRI135RD1lGV50MJWfP3W7PRT1ocKZ77S5WdcaZlXVLzlByNjns1Yh0
ssEPel7TRUNLQuG8hkXq9YFoy8YTzZ6c31MYY81NQc1QT+TVDL9abb0l63L6qrYgrxGJbAGvHfNy
Xkf5Ue+D8t2w6bpPBFSfLHBAq7wm2c54/Cg61oKPEmXH3IDxnh2qHoBj59iJznD7Wb4grsb5aRCB
ta0atpLKIW8qCXHQ98GPOOQ1T/gH9kQ3AuXOOathY1uo+NuJ9gtzEXQGmRkbDZwJGKMQeto9aaC0
LCw1DnBa6bT4G6HcwMpFsUU4pad0LVZZq60fyxJYM+77ufPxvmU/B2EEzwGAt3OSxNYTkQe0upIQ
DAqGFc/K7PsRl2C7pVxtP5HyXUjQqBVMFV23xswPaib8gI8SNDT8MVp9PfrC7PN+nugAtA3+BdUr
HYwT6SeSvgu1JccktHSrDlqYpqmhuP54tYg6QLenDvT8MNPg8QYUXeIz7d6FsJmLcBkhkO3RXZem
tUqDf5MNArMKYlUbKyIPRxBYXj1Artafcka2/xYJ/nEhndwkYWiwY3S835dJ5GSi4XiQdfIwqvNL
wzwoFW+5sPeAbj/RCn6UI/4SjMLcQZ7KxsqvU1HD/v6TmD0CZMWi80DoY78LcQTfJPMQfqKZ/vh7
pHAkZCBs/oalEkNM6O/Hq7SpaCtVrZc72oeh2y9z6qdxU+xUOt9HRcNY9e/791GjvV5PU03GqysW
c6VLrqvltwcVj7UIkaKJu9yJ83xH6EZ4gxe4uK40GX7pbat4HdLxUYz2pwrWX3Lz/wg8/+fatiFV
8tD/5mogAnJuDdCNd4W9TxUapWCn0/ElyO6y5S7HcbQkX0a0EmmINTnNTy37aGM8Jmn8idJ0Vf1+
/EM4d2A+QAeqm9yNC1WwGENeyjLKz2X0VeiHZXx2WsriO63FcVsgZ4g+uesXstr1p3+44qVImLkY
Vk6tyM+O1gQgj5OrxrEw8kbv6YitdKooqmjMHpWyPeVVf/73QxfrWv3zB6N5lbyemn1pupj1uKPT
H+YwdJtjMNXP/cIhgzbSEGP7HAbo8TiGSnICrCNS5keFGuiTP+Fv9xzRK2BY3dYd61c+y+8LL210
0VFvnTle30xKdz1kCS0Qbfkpy+XZgg9nOdELhITrcjJdE732xlJsmj3JS6JY+yZZpzFiO+USj19z
YvL1v1gU0IxJh8HdI5HBf3wz+iFEBcmM/Jzl+tlaJroKpAh0xgqQRZ1jlUBere4NIcJnNpV1B758
OtSSgm0aZi3b58crY0sUqZFk+TlFl0Qy3qYp4M2hu87NL5X5rA/fZXulTMdPnsj6mfnXZdet6bcn
MlOGRE3FogiMaVso+5ou8vgdz60ZOW48PQfQB7P2lkYUqspo+++rO39uRMy3fvvRF7dbLeMS7Vae
n5WUkn9J5jvTzukO50iErPx1sJCgdmGBby9CFcBB+o0zyA9A6Q9mBktFV3c1Sck4/SilAKeonGUm
UaEEIDYrahQUauqdSRT3TvSFV41coyE9XYK0pZSk4HKiLV9LuZuH/meZowACJ7ldR6bsfC65l74D
kTUpEFXTm76JJoPYrOUZOcdJpjTUYA4gVWyB1kT47ApX11kwIbZf4l73fVAxiNCzL1kQPlqFehdA
/0Z8PW1Q1NCcIxeAUGsJur+w6q/CClynpPsBMGmhV2KlHHQZJSOD3hmIYre4L4FRiMStS81vLO3H
UBsviJhQdI6d14DybebyFDN/oUPDdDEMH4l76rdJq30FEnOy5Q/IKwBRnSfLWIdW/eBXC6/7yIBh
G46CduJwNZfG46SMV0VSe+WsGdsBxXLVhvf/fvDizy8eD95h5xUWxgzt8j1jH1honVnZWbXkHacd
4hGcqaJVpxynUPOx46LCRLljLb6eLCcxBV+ieIQqOm/aQHshUeWMduOzHfLPl4GRjibIV+bbSO/h
4pNAN9yo4BtU57R+N/kS8JwMeiyK+FInO4cTvzK/dMOjTvLy3HxSA/wCUn98E+nP4bUwqTWs9b99
fBNVmsWDNadUT4NSnBZanTsdH6cXd8bCHGZSwV5q0+vidEgc7Ka6JVTllR5AdFyEqhJGqFvHfnS6
26Ym5YEAie5oRNLYqSAi3v/9+PQ/Nyv+VgB3IATX7DProiySCA8YQGDxbZxDPLzH8NAW/BAOkBrn
zqCZkvTXofqd0QzUmhtquNcGG7y5FFfNdAsYdoOsxMWSXqQ0sIuf04qCURreXdTBAFJM3BKhfjWp
MbSW9M5JPjEErXvp5a3m8CSxxfGcKVc/3mowzRVmgbk6L0Z3Cub0Lo0JcBo5e3yywf3lk29ISmKs
R3xVQC9e3CjswaLR6Iifi4xhZMoB6p3mEgm4iv0+FVN+GzsGaX4WR1ZGr0zR48n4pIT9c4/lT8Cx
xYoC1S4uwwlIucKo3bfVOa6f5tG8hxtFs6gGdbJ3sjeCbj/5yP/5jed6fD8pY00KdHnxEilqWKpm
ys0NC8d6M0ZCDVjBmRfaXbQ3y0n7kqcNcUVQPTA7cAr/99r868/FVmoBtxIaLsuPzxbaBu3tuqjO
dKCQKA/spmFZ3Mddnm+GWT0YYeH2jvXJ23t5TlgTL7VfXqL1jaCw/XjVVo1ILl/Wm0xUTNBmrmJP
/32F8OEav17K3z7VRK1UyjJ01dnQfIdTfzcbW2BpTOmQik3u4HiFiA9zX3yygP7ytkh+EwcTg3zV
P8y6UGmREweSOyqcR9JiaIgOXxb6xP9+cH85GZgcfzj+Y/HT+I+LDbAm8qYE3NCcW2HetgFpXdi5
JzS1YdQ+IGhxVdt5xD1y6IxmV44LFXTjTVBbNk5e3Y+p+GQlrdf7uEt8/HvWlfbb/c6Aic9MZBoq
sluTw/nEymGaSD4dEZrp479//Z8fxPViNukHfHoQZF0s24lmwRK3JtqrOD6oJePbvjssMt93uM3+
60sJPGt4vXmatBguTITxzP4303A993HyYJn0G1JRObsw0X6GwWx/chf/XD0mV+NjvwaDgCu62AFn
e+xFMnTr1Si2qnan2oWXf5ZB8udbbwqszavBU8U3uIZU/P6sIgc9HPmK7bkyG6/N+xcbZbypS3aB
1Eu69gopxievxZ+v/HpJ0EgYCCkY1ItXXpkbEuMFl0yXUcMgIpSTCor0678f1l+v4hgahyZVBYJw
sS50As6hufGw9Ko4F4PxoOvRJxv2Xw6GJv0HTUd3qtOJugQNMDc1kDst7VnmPxvSw2q46GH9PkmO
gBU64ck1ivOCNCpxok9Wx99+3u+XvnjHdJQooZTrc2urfU0S2EYOqGT+fQ//sgRpt63hrBjSNPXy
I1xUa0S03pt39jDU2Al16xoddn5a4mz5pLL48zWmcoPgAmdZ2NYfjwuKmtPOVhKfe9NeWHiMHyMd
D+A8RqVbQSb7ZNO82KNo1hLkCduQ91jT/tw2UnBCoi+Hmew5CXy+yCt/6VXNS7O58hyVEDFyEvSr
f9/PPy7KAAyGrGPCrNZY+xcrP8g0QnX73j7LoO2JVXc48ERzehrM0d5N3N9jOirpZ6t0/bf+th3j
VVfp1Ujs6pjd6Dlfvgk1rZNsUpWzxjzyoDYi3XUdHoe+FFjl2lDcKnY8fuVAiQuQUvkoCbPNt82Q
ps+LnaI6JHcsATw2ZoT24QDJma3fLWFMpTIxtC6l+OThXCyG1V3PanOok2F4skmsx43fPiBGbS4p
AFzlPDrygQSm8sGCDAm0MVKuSIrSP9mQ/ngsFFsa12Gr4Fwlf9Wiv11OTYchs8uwOePB8JJ1ZAJy
0ZBfia1G9fLf9WDXBiJXkwYiP419AwnWxx9XUYJhiGyb85S30E+8KFlpbM9tMJ//vdou3t7/fyF6
MUAlDMsRF58rBjUzALqkOavgK2yS0K36Nrev/28XWfep3+4dg6PJwk/ZnK043KENe0gHG9NJ8Um7
5W+/hZwwliDh6JTG6yP87TIBIa7o+CnhrP5KyZ6n5qYTn5SJF1/CX7cLsDDScTDzNJIuXhPpIIwZ
co6ReAgeNae+UlR5Y5qrbTs8ZiQ4bIz1XPvv2/fXi1qWtf4ydtjLHWGBi5toxsSbJFEfLY0vRUBW
2bQxkfCne1N/+Pf1Lj4b//Mj/3M982Kc0UKQzYDAVuesX4AUP8y1+OTk9se7y/I2QIWqYGMkxe9F
QWGaDc3FIijPCqq/SUOy+V6bkJEO//4hf71xv13mYosY6tBc7JzLBATARa0fNn6t+TNpTDjQNiEX
/vf1/rZH8HVSwUdA/aAR+3EB1pCFzSKLqnNb3KXBex54qX2FzSv7rNX7tydkgqdkv2a8BQL844Wm
JHaa0MxZEbiGrcgftE+WwN8e0H8uQIfj4wUMHAZysDjnhcjttDzdGDFaKKNBzmR8ctMsBj782z58
fFgO7D8cJxkE2eblodZWJ2sOcr08q8SroCNw5E2W5L071aOzadHYHUa+TzcpfpFTMjBQxeaN2gmq
9sYkvMit8JzTxub/AUNCHhp8QNjU23XcDfw83ht6B8y5MghTxVyBbTUs5M9YFNYea/BTEaBsiqvl
R6oo9jkxQ8tN5hq+Zx/ZABFi3YSbCcprX+RZfzc2YeqFCmHGoLqmDUXHqjaBECYmUGehOXawYGti
daCINVCRYVu4aNFJutLSN9mBK69oxJAgFn8vESuNCGa8ZKo7nMstXvAWoVu8jNYPhxCnTamlOHKQ
nvl5CtjBpAmCiTWJzss0H4sl349tRzoAxh0FXQ2eGkwAwNPC0MDUNeKLy5Iysvb4dGLc3I3ByHae
8CfFRreJNSwJWmo5G4cAE9c2sStR4jlYI3FsptoU7C0zqe60FW2dh4aHuMX+Zi997+vYrX0E2/1t
qKjMuTW7Ji5aIB5d+YatzDXPwoV4zJtq2EaxlXgKxpH7Vh/ak1ohacYI0V7hGq0OxMuywOLa2Aui
4b+Bcm99c+xrj1xzh54tohAZ6faxQC/pLhl8zgaNtmvr2DaCZvgOAdEi0rcXP0EphgetMccvc22t
qMl56rGShytMrKHQXlbFRAM4cQ8oJPViOK7uUodiMxnzCElZmVAZ1Zh8HafovpSdZbhpTkQZLdx4
ugLKp11pYf4T+CdWtqWUKwGOGNgZBkOzJMBECnweSLJID5p5acZYTt/jwcFGi0fAU2VAXHkR6/vK
QB2LrKK5jlMpj/nYdHvTmVE3RGrGs7QEzvEamVBv7zJt1r+Fi4XCS8PtO/ShfahVdIzhGpiUNPO7
Np7GIASiOD/WdoCjOqLPXkXRcAN+P/BhTyZb6SzmfurndwQSCppyIu0VWdSuhYdpTYaDN1BpfeET
5ZR4si26Q2t1lTdWwa2Ir4b0GNdg8SrkUT34OvThmo9GINwX7WjsGTnibcfthX6EfLQDCUTpVk/7
n82ofK9nky5RYwd+YDfaDelHDAraCvI6YcjPGCtna9NmOUp5ktI36dQsfps1NqKIVqAkD7EsxRHx
DWBXT1pVdrvOTKYNIRCT3xPmdBpxe+6sCkpEF9XhdWsbPxRHRcwhO5NYHqSHQ4YvwUjt75MAcsps
qtgWSBt25Dmrm6AT00HE+USFrcfXKw7vALEwuA/CJT60FXzCEjrIrTMjLncWGDHoeCGSFHn8omg4
TwwDOyKowdDLs1igONflDbmPsJXRi/kyMt8s+DHoT1G2pbV8BR5i7WqkceBWCUZr84CWRFk1J5wY
1MlqeD1i/zoAYWREgzaarml0J1XgrlEpi6cwt4h14H/udKM33Ql8w46o95XEDSexGhR0qEmAPFAZ
tV21qs/NqoAs2JPjFjuYFGJtFfFOCN+gWEB0yOllp2IOryz+J3aHBeCo6EovWprqLYQASUbYCF/E
sBX6mT0Y2M60f0QUc5uw7VofRXLkQVfJtnoncUkkKfnXGRGwjpQhayYsYa+qFqqybjWk5dhkzWVw
x7Am2pae+q5bteg9AQTHSFLYgDYetla5AJGsF4aB5Edt+CeCO2CGYHqj6ltCbPc2nUPMVW1sEDve
0DLSMZbj4yKjimBJ3iM8lvCV4RsCdffwterugtt+lysEDzOrMl7J/1O3NcrAbVzb3xtU0VsjTt/H
ov1RIV1jHJm8D6byVa96ACST/lYEbPitzQ0w6gplr6zfTJM2r012GrliPeAiPYHP3DPrzZFPPNCI
AoVrY7csOuWxSaFRKjUUz0REaI9zdSFtGht7iBwaxVODRlkWum/hq9qMNd/bKIwCPM/RdF0MM8AK
HD7tF/5B3sQsnlC7xw2tBHaML7FNXpVp1tkTgWhfrNo2v/a9kp9GlKjHeSnDU8gxqkYnjs+6j3nj
7dWChNhSeTNCSXpNgToXKS1Ycof4+NFREOvRISRZ27GORWj/MGQDAgVZ+1VrO7jwx1aBXq6rjM3a
CdcFXaGwGWBrk5Dra6NheENCKDOM7XiHici6T3ox+ig02mtAAN1NVRnJscnZe9cz8BWH69RNpwjJ
d2n+ZBOq3MEC3zLwM/hv8EuDVCa7Cjq8j+0R3DznGZb22NNvRgOJJBKlsqHPWz62y1EbeiC7bQtO
N4ksIvySvic5rB8TP1YQQY6qkzwZQctnXaNee1MqDH8bTO+AwY2Gm6mO4TkhE2XbaQM6VIe5uFPK
Fycpuk1dCVxxzmLcoBdN8ftmtrXRkAjDxiEu3dDsZ7s1v5l9/zQTxAYZO4vvobykmD0pnUzQqFvL
mp0N/tPmlPVKeAdeGXw14vVt1+p08Saowc1IdsGGI1OO0C4Whr4PsoSHMIdmcywqkqWZvyCuN8Pw
VuOpMZ50op2dFpM3URnuOnIu/WJ1thYZLz+tmWCTMYje2naPJzAqCG/siuU42ca00xo9ObSoTm+G
lIgNKzRAMgXGDxIvwOkjtz2qXQd/X2TyOcCGDWsiL/fZ6sW1SSYmn61GwmhZ2nMLWABrBGIcBGWL
+bjMEjcA4FfEYaEY7vMJH0nYqcW1MHAVj0r2E1sNiY0JmsRWtRqAQ0p8u5RY0nIC4/cMU5fbqux5
S1q9Da8Ma8RBWlrKaV4nLRizQ5cvXvDQdpnhh2Zr+J2aT16GZQOtXV89FTU97j6vJfo6XezWfBu/
K9AGb0ula0CUDc4t5gzWMZDiN9nYxNM1inCBFjh3gKSkZ6gjYrqp420lvWADugw0q109aYXSvVjo
alEepjMJn5CvOZ+pC5u9lvZ4eoxRPYu6Dh4D6JMbku4nPy1E4IZOMXtWyByexFF25YAQn95U8t5f
AHI/qlj87o2IT+DcUUClchrcKhwCj+ZT9WisuuMUiZjXKWw++JXREEx6srOSQfqxVBM3qQcU7A7T
sKSXD1bR4sQOqB+jUY7lxl7qHzoIOn9Gh39mZbMWhPVDNRiY1wXlbNugCVD5/AJNJtvzFVSRuWPu
rW5UBUz3Cn3eADRuHkHEkgWfOPzWTZSV+SmJRfdYO/MLgYMt1U//jik+vJ4nvbkeGk11U1W8T4By
3WiiG29VGrrQUcotIeu0jMw52k8T52fG14LSPQGNPRUkfjC+3SgFm6ns4mVXNSbzRMTfO2MW00Mw
zdVWiXgZoyz7MtYidZmB/ZRaYuMNmeKjNNATY/nQCj/Od2+VGj0i5kUzPtHVs6m9fLLSrO2IQWuj
TmPvZ4SY7adkThn+WmIHvGDyDH3JTnMcZJ6NOWprtSGeTUkNfJpNUbtxknXHOM7qe7POE3wOVe4q
5BBdwXDrXrjxs68NKZrNEZqxl9i/+mt1yy2YslONGxoNfxo8Yp5Y/BEdrl9IE911KCE1UYIIMhOj
BmdYIb4MOawNtGWp61SFvFYaGe7MhdJJr6zuDhM5hwG1HsPvbcLBY5c283gGNR82FKtD/c3Omqtp
Mr8jJqwQY0uI9NaxqwCbXWHZV5VrU23K7yjI1+VI12uTt7ru54U5eLXVDdh8WpPPel024tTmibRu
W6zC19bIh3mwDCKQMK4czA5RtIbJb4vvj+pjsZDdF4blObIq9+kSWxtTwG9uu3ST17GzW0DwvqS1
4BAj8whQWGMszDGR7uVbjnfE9GQS53TW6elhzHIOfdUcnEU1JGhKwCA/QPoGctUYD8NI8mUYMS5n
t5d3VmybhIhAzKmbOm+3wPPs7pswtX4m6UCVx4ra7wBSOt7VmK0OSYZWR6Godk1c1i5DF+r9STW3
BNYshCwTCREasHhoTmIHzSl7VCt1kHBX+iGp7K/wEnlbZBMCFWgQkLOhbYoo+JYFXUGgsqHBTtIS
VHnrVohgelNZScShid4Op7roum5n/sX41YvHHON2soK5Uwp7qfCniowyBhcfO6aZzNf4ImFYi8Rc
rqWo7tI6+9aDy9oTNphjPdKRESuZ0/gjo/EHe1Ibl9A6XKu6ke/ggfJ1ADyF4JeViU48eqISoN0M
p+fdisLpzVaDAYJoYvqmKAsspF10A6sEkWu4mCLfOvYQsDGI8rnLkWJrhdRxA0/2XlsinegEzPBU
HcNBi3v7Ng0aXvZiBZAMVsMWSZ3jNu2MK1UGzi3dbnU1j34LbfuHkjGm0DiEHKexUL6S3634zayU
L85M7FPM7JvnolfbqMPdpeRRB0czUBBL6Cij2RgIHqmVPXYQOuZIBDaE0pBhFoTNlTXivlF1kq/l
/+PoPJarRdIg+kREYIoCthe43smbDSH9kvDe8/R96N3ExHSPJKDqM5knGUFtKhp7fZOUlHmgPZSd
GEdygSTEg7vaTvaGYaXuawFmW+jxC0BxaCA2wbXbjthwxr8Uc05U/Doh5rqqBJ+nFaHYFEKEXizI
OpJRoFFgNQCWnMXw1FmA7FCNaUsS1wYY1UCogGryUsrKU5Z8eup0hho1Ad37xmQBC+8kPDetib8k
N20QGXF/S3Oz3yEX7j9BB9onOSXKFagCEKPRbLc59Mv3iAPnhAsn9ZIphaDEy6XfqXLx95QRkAin
7J/AIvwOI5DMqBscfpZsOevRU59tA7tJXHohHoyeah9UswMnDUXQshA1EhpGf226yvIjlLueHuoE
mncVPSCy8NSLoyjl17Sdd1FKnBjAtYtvcwn/AccaX0K9KA+dqcDIVHPSMQ6sRbPqatYa/EY76uRf
lJoTfvbJ8IIpyfxMRaVSVaQiwYzpTD+foUi3nf4jDUM5wqSYCMMYiORqddqyCJt1GsDp15YK81g6
yc9CWt3eyEpGJhZI9yFp8FOUJNr1RcKCHyH+q6POb1a8rL3mDBmjrSj3lEzZWb0I3DRnSjgWlK9o
OXENpyWgedidW8lUe2M1HQD8ZXlgljGc1BC5GXIVeTMG4eCIRSxAQpXqx+TG7mMRhHubqNjHSLet
J34pYyMtXtLYRnnYjp/Y9xWPBArAn1RUG/ZAOOO6offHNBdvPWnz/txlxmei9cSCrBbLTQ3Y92/p
stYj4yM+kfVncUK2uGvV4E2HKcJprRQwAzBqduA9vII44X3r8NZht/lemnTwMYdiXrCJyJ0XZ9yS
DRb4Y1N9T3joXxg24fgMId2z5INsQIYbfutZPBZW9EIO2eQxAcLGTNwcJow5J3lkDZuS/e+oW5lb
aWm1j3qi0JWMp0ewiX4oZ7N9NIdCOTVmaZ2AjEVXS2TLNl/zmBbQYMw9K34NbR0BKB8wicpbak2U
rR3Z8zTPzDGIZZOF+Y9L5tcxYTb2CKlcMeMRKbEo7kNyS3y5yg3DOLa4RgEu1nIsb1as1Aer4N4j
JAn2qiYjsLJ67Yeq84X4hKC2vuDrVMz2qxrrZzQwEQVYO251UeZXSsThbSowlxtNEG3oIEvAHyaJ
ZXmfrjY8OoSlkunHgudiWxQDRcds5j69DRhPlaBzHBUZSPSyJLba0v/qakahS1isW9Um0Adh/1WV
WgMly9LjrMzmBf1h4YluRFQZhkbzWOf9RDOfEYldNQIi1BgCLxjCHspz0G6rvA02RpJ/s8iK+Gyb
n2jCXomjRzOOsuDt7xft3+pi2SCCK7cw9slCbiGi/qaBWbpla2q3HBcLwfFYx3QxGF7fOU8pLISz
tYDMYoTQHPV+GmHg2P3dylISSyQ+LhQ0eN6VSHkl0V19GAwtemhao7g4qW29g/tjVEWLuuGPW91I
rLe2WCPNvbDa2YNVRZK5QlncrDEPqp4QVx/2Otbxss0/uk4GJ8gdDeHoWr0PtDa6wzNpPTJXgMnw
WNw+GfWTMfBoQhlypKu16Zcj3vM8IKu9JHr8pOP2gXmhEaRmwEd0HK3c/U/XbcJ2uxTLlxL1FiPY
apKHjkTGLfp1/NnUblutxZBEYMi4Z5OP9dyOeBzZSFhZLORhnMTeruLnWuJNisq29zMBKCdRo+SA
tKa+OrACjzrD2tMCJYgLptHEH/vE6kPa3XtQZdFJwzBPlgn23ylOfsJ2GvnxGQGLpTYKJlW9uV0g
2m75rDIP4QQzq5rmQFipeoPKyPdtYu6ZQ0f189Lo9nycxhb8r/AV0gCPSjMVT3qQWO/TQnJUMfG+
qJw3wC66bWnheZ6Uwj4Qb1JyltTFc6vYracDgKONdzpXI8jxY9Ct7hwnLRE7xGj5EfkoRB0vk5dU
mQP5TqkIA+2gkTKigKwouyB44mFotIBZ5bhFixnJgpvmNxL5sNZK82NezOHI/rOH7zHp0NIadXzh
qhPriFc/IApTb1HFlEK3gmE/D9aKPEnxTuYaigmB2TGv6AZMpu8/WDkiElDjOv8XhZgNiz7L/xjB
oim1Gw7kGVD/hYpy2Ba5iL2yNkqXorzxDDOVr5Mwh8cE+56nDgEAX4JxtgqHI28Ar/itmZTMC62p
ZKLRNa4dzBNFajeYl14yn1vI89mWrfaeNKvEaKp/9Tod93CwcRdK1RJce101++wssLuOVbE1NCO6
kC0+QlmygIk5AAmJBxRvchbvbOJV6rfq00yjFlp3zTQA32Z3EDWqcWWcfD0I+h8jd7SQ+e5MW5J0
VXe0HdzYxUpB6dSueddzHTdok9NHmZmrF+8r/mJsn3RCddy0K8w/m9P/bOXjB/Lv6gjrGlglSUMM
NT/iHAfDFIK/ZpjQkZPBdlhVG9VvA97kDeXwR2JhD9dz/Od9ZyVPg1Y2LA1qBg5NYW2DpIj2Y6Xp
FPAIy2AX58dWotbg2zNJdsx6WZIO1junytGqD3OpSB6yZatvZxG/9E5Ex2KMH1G1wvLERNomV4F4
spkfgB3rs9iD4bsAictzATEtN4KNmgSPEy3G1bQX/M1MqOv2JcaW0W+TruleDF30rtrGDi7iFkZo
HRnqEfCPfZjAJr0Fjdp6fL/IGWQbHAhONV3diV7ZLahuYYewgjXy9gJdUfY0PMEBgBeBxElIHFcJ
OBsQfucqYZvtkn5kpucM5QqLMr3arr5ztfhOy1xzDYwIhT9ZjVKfBnrLxs+C/p7ZkFtKRuxex+IZ
GIqpeDVWZwa+6XdPOLQ/VHnG/EGwXiGlxvgGW5X/cU71ywqB9Z3kk4laGZyLogdaBvZtRIg+dHG8
AxlgXRdFzqgnRbxDnxu7NnbTTZGS8azmGnxNqcifJQWdVYxGd1RE+S/IwnVO+dq85clJ1lvtaf0F
sE94XBxSngTMAAiZeMvFlB8WFdJKwnKfF6O/a0at7aQGQqpjs4TjGsRdKDVKi6mApaInzs7CErOE
g7KZk/RF09jLVR3xo7nWfed6HxzjPPmA7P496+tGBMdtKfASwOsFBsygPgPESJ7ORYyztidOSXVb
Nf6FcFa4uXWyhnuOs8uEB8MEVM8lxXyeBe8LldlFz1n+uNa8BmmJsSeMxG4/NUgMHvmTBmE/YtGu
adI4hh/UXXmjYOrPNtgzwnhew0qFqJjBxum0gdGYpcBJnMqGZ1zErgMl6dkoHWSjQk+zW1+p40mU
IAuYF4+bMlYCz1SYUhcxA4u+KENGwl2zTdZ+FRcyuxMD9I0xQI4MIwLfsgLadqYx7meIlO3MUrzT
pKG5icjpWRYqilgqtLvAStQR/7UYQbwMlT6AFSXCErs6Vog2B2o8swTPDUY7kHu5+AS0mJY0Tuy4
kXXKkvmDI1/fWaxHXA5E9QbjMPECNHgubHmoO23WQTNA5LW2w1DWhcGHrjSkI8KC6qE/5UP7m1t0
VUZql37ZUs4FmgTgTkDxZE2RD8Z+KXxWIu81J5PLMsbkp9QTt7dVihX4altdEbSOcTWpP5rStqeq
U+EigK3eEMtVEaEVK7y6sfEjCB5k+6FqxiNUq4JSealqdy7GT4PTysvA9ZFXqX/ZChjBRpf17Is5
Y44YLkF+IxlHu1S5rZ2HEX5SWmW/JZ3yKQnlDJ3JJHHOdPB5tFrkAdRmaZuTzJzN2YcahjXMy8Q5
MpT+7qJ+ZDhMXoSdFHXAs0Si42Xd0D3VjsogN0gbPP4AYOIM641phRGY6LC/FXnzBUNS90XtoGdO
uLsp7LJNCglqAHplNTPrmf5NkLi2GW0rvyh9k1enXCeqVWXHZGFX6SYYWUMCOZrHoSSL7Rehml+N
ieDpiik/FIuC4lHtu5dRaynTE2UC9Vit0FX9lc+J1bU+Dn5PEPBxsZz0KNW1/m54BKxaaa31sN7W
YRp5jdN122awmj2rHIDzdRFtKUKyA5lWOidgoW4cBu9E0ZrvWpG9ohm1j1bQRv4SB6R7t5W5J7qU
gi7oJnvLEnN+HAxko501Gge5kr7Gts3P5dRAzGnthVxce4bsA8kgNUKHPAHJiyfkdFEWxz4R3Tf5
BOx8lu1KiEw1NgWqHvpopoApk//r0ghzdjJ9eogIrm0IAZcNyB01DS8NgEK2NhZh2ZB6t1kb3DlR
BCD5QDtKLUv3Qyfi/crNottZ2O0nDh0D3F4/JeOVkRqzh3FmwiUApnK3okHA/tOwmbTy/WCCEY4l
5p+JGe+2C5mYq6YtP3VqIzYeISm5Wt2eJoxyJ9WM9a8xBy1MMKy2Gxt8/OCLyj3Em+xBo0QjS7J/
SAlY2SWyBg8rMu3SJav3QxiDF8lsOeHCEEcpzeogFAxTpR1A+W/i5jOK48oPwVq7gmLUXZxcZzzH
DQArNgUerQ5PxsCSxhoBRoIERVoUdK1vFssqmNFwh2gm4QvMCRsQPpDVnXRZ9o4TSn8YRLQbs5G1
8/K21EOzB+Rb+tYg+kcMLDMrJCzQSd1ne0ML4nOlN9Vp1irQKcZQP1RmYrPpmgnIM2AqiTpMbm0z
Pglqz70yGUzJOkUQvLFurIX6ZTpNe5kFDq3C6uShnfX5qRp6xk+UFq5FOVPAATCiJL81kbRJmB1/
4lSO7yEBptFmljMHT8pRUI3hTz4Q10pyYUADPaYsulX+AUItPaUYxQM9RfjVmUaxI/UBKnmXsugN
68RNE2u4FjokxkgnYB5xQI0UNHSOcN+dozpDJC61eHADO3+d+4pwYRAYm6VN5x2z1sajzK/vTVqN
l0LL071l2/1aICouJG2q5V6Z95pSFcgcJCXyXAKgG+doIxPzJat6Z8fapzlWsl3jFmqVBnjAyyUJ
X4eNc2itMnCVeJwI2QpLOHkrqM9wSlDezp+Saf8a2hJ21v9MVBgHaSvZ22iI9GGY59FVm7D3De7g
W8HM2E8H1r26GRbHxEnNI4iFeJfk6QuRvhm9KPnJramTel50cMyLVJCpDdGrmZHGyhFl7hoYetDN
IHxLw/mn6OoPnHmRq3GCu3nZxlvWqurWUqmihALVeEV8InOx1FsY4HxwrLTdluaib+BF617M2XMp
shYj+jyzNJfTC2QoZJFOlEFDi8jalUEOs05TXoFXHRB0X2cexJYVwZXcGZvGyfwc9C7yzJkL1tZ4
xYE8RGeHp7qjVdOuDuyOByTwqSsm5nSWA6Uw6DP7xw4nDYSPVbJDSkmCVezmMLfKGiFpfjaUdXtk
6khMnAAUWz8RI08owDZyTI1Pwfi0E5Z+qOZrN3LW9qxW3xcxxmenCPojfQ3GKBbk8QZX2oiYiwFB
jHXH1UTB61IlxgNhCulFq0DmLBE+wyWKal+LK4JUmL/f9HWP4BQ0iAKR7caUxI9kg8gfyIK3MbiP
bwCP+Q+hEnmMvoCVa625XwKHlbxUxF9AxOP6IfDP02y4gZPgE7WUH5OOhdVLRdp0jz1u7PtLymG9
TxR+ndBgCFS14hVxQbR6G5f9AqvLlUv+YI9L9yb50TwnYU1GgllwUohG8dIu+kDWAzJNIJwcYsvT
wmh8DkrLutURX6iZMl9KUMofqs5atq1cUEsNr2XAgjEZ4adrDcHLA2JtjwFY4NrNkPtOpHUHvc+6
e68G3a5N4+LZGSLDgz+tu1pokkUCKaNwg3qUn6autvvBno33UJu7F4XUU8g2JUEj7FDITycEkrJW
t92Wrsq3I+aFc93XQIgHe4WLp48NG53HYRjwKTKPAlTaQ5vV0osha8LYCrM4M5oS7P0tsoYZkW1k
PUKKCQtmszEB9lCDuwsEdvVf2to0Ozgwv5cuqN8zzV72U5RYWyOiK21YR5aKcEsHxVZdwKNJfrty
fIuU8BlGP1DbVbQzZYwEGxusVpHL8dUO+X+ASVL6dctWkc6I7QV8jJuZjM232tXDq6bS9CQ0upus
BIoxq6rCNJNVQdrK+EafGILV7C23T8dwD+5y9Byr1/zQQZGQ2/aPM5bts9YbvwAQElxCnbWbdCNx
Na0OHhzMkxt2Q9pDQj226SQbDbCrUK916hwk7ODM2F/sNaNiwU80880IxsElngOOUt4k/WaAi/iO
NErfxoP1YrdSfzREpe/puVDsyLTmgK+4WWwzOAdJvdANsAjKouAphtNzYoeYv3QmUotitrOzJo8o
pQCPp0ryBkXXcqvSIvOnpO8RNgIzNhbqo5F+IrhnovMQdDcKALfhY1WZP8epfkkRAoyvSb4lzthl
sXipi38Dub/BMrMGvcfZGeiHqp+Y1GxKJgVp+AOykauS6S/xnCg3NtImW+UFeePWlM1eyGeI0ND8
NS81nyrtZJpnq7iF0dGO9zDTYlY/Kkgpx96bNXXdGeIs1GRq44KuR2zy+F1ASjcIspX7JdvL/Mex
HmoiM2KVhqE9M4vUFjog9dQx/Sx6P264VC4Kwyzg2tZDqb4Y6fNS3KJ411oM+MzDTDJ7kP3m4z5j
DtUqrt6ysSrPM4MlwoSn+7qE7lk3ZgM5u8jAUq62pvvrYY5G2m9Lmzp+N/15yn96rNR6cGXcr+Xk
sxsAqJ30XkTNNiyfQ/Gu1GeNhEiTDbYUD1btbLn1zmWwKm5KQpJpabiFSes5qf12an9mJhdmiraR
dkodX2eGU23ojwOSA/ohg4KL4XY27rXkKOaTHSX7WmSeKfZq9lBUzwVfTkOLfbE7Zv0gcYYu8yrj
zNbPtTvbK4ef9anJ6G9BkF4kABIWgLW+ad/K5k3lvAyr9Jjqu1E7QdE+5BlwINpnDoZe/ZdEZLEg
TdVaWknHHcanIMQB2TNZnX44gDa5drR6xnGiOjYj9w6QyhQKmlq8lvIgmUEsOtG6wbipjWOE+og3
hnvE46dmzldrd4WQKfERlvdMO3TRz0phxKPojiZ/wIuiQ2G/OPm6DvtgujJaDw5RAi2qS+uf0J7n
6RUn5YZNRysugb2r2GvhklEQ6HS7BE1Nbvqd9pOxWc25VeH6xYsC+v9SBtdYAJxHv5VebO5xCfBd
tGq9LelygVSiB8tLpWGTO4iXCB7rgQHvl57q6dW2+a4WAcDtMubPkU14BUd710zIo8TdNhU3N4g0
y8i1QuIFPFCeA70+RbBTtWyfWcVmJLkgqmJ4p9CvIbSg2GW/tHoTposBnl1w4jkvQ83B67Boy5il
BhsxvADl89gVuzXVYJLuiEana+LfSjU5hzFu6KeJzVt+kZCop0T4ZvueKG8rTZGNr21cUrAzTkpS
fHczpxfVeayDXYIoc6n+GFHulOZVXR515wUJ+ZL9jXBa2WGVMGChV+zVIUGhtlsJwLqpudH8Edcv
MSkog7oPwukgR9VNITzVJcZ7Byglc3uKBZYIB6K4N0IdiN1C9FM8tdpra3ilquypbQ+lvmJnQezG
vwJcKCHzXsnPxHiBFPBik8vvSfL4kvPC0+rjQxUyzJkDFxE6LbVyR2jk6ePrhD/BcX5Is+D2vVvy
B0GgG0bQJiE6aES5LPquF/zdOG5ndvOHVRkpSI2ILs6sUZFwIPIO0CZ5Slb4cau8DkjSAFcR0fuQ
mnfIyPvU+NTRh88F4C1kDmH1WQ6YPYbnsbmtN+HE9BCNlpcpaAOqjQO3OcmoSHMNzcozyU0qvSGs
12K+CHJXDBxWU/BGYjZQuOAYgBOzgk0X/1gK2GHDV5JTDW7fNnHqDneNmKKhYTXOzoiSlXO/9sZy
OTWQ52eyQyLTC43XoiQqkL/IRMODRKCUUBa37D15YM8ybBlrXMFyCQgAof3Z6as0dbqmc+flSvDd
DpXHeBmw+0XOByV/68d/prqf851G0ZQ6x8L5Ks07PAE3BqKVGiVH9LGhMyzMXQFPfYRun2pABB64
VuN0x2gxGxV3sv4tnLlj/a9Jny3zHKF8MauPsP9AXuabyAjQNCDDvC4Jwvb9qFzsaQ+gorP5Hu49
LPv8XSk/amY1laCrtb6U9ilcgwzibZ7v9OS1Hf5ZRbWbkd2iPkDz9iRAUtdoDgulJxEs4cguNk3+
JcK71VYuK1pWNEBBntrqDS5uTv4JYwbYaaj0Fhid5BEEw3dl3teYEUfZm/Ixm/7Yf5TtD5rbPZQ+
OuZ8o+o/+UymirOb63NSc3lyindA4Cyki0ayW/Ln3kYru9ykeed221JPuyBSgr+aIckfMZmuZKKn
7IrwNRke1Pk9Ry2idSeFGiu0nG6/io0RbMScSBL0WIKiyQcQ3x0zQOc7nn7nAv0mHNGQ0ak2svuI
yZIHH22pX1w5PgwjasKe0WB+1RzkfwmW1td4JDDH/GdNvy1ClASSnjnBPltA4vJIeBncOflVWD3Y
cNA79NZjJDxUpbOp7JgpAvN9Q2bmy2C5Quje5SptFWENrLZ9LQV1gfwpk/3HrBnbNjzk9jubAlrp
bJubb1HwK6+dQ0xZvm+/7EPd3WTFf3GiV94M+a5jKYfJ6TBGBzkgOizVTbScV3HPML8YnKppzpmx
HhDiJ+eeIqbPC6K7lWMxJZ6hfLTB1FYpD/mDQ8whnoNshyLNPEnGGWcLgHfXWT5C86ntz4nzC1E0
G47hdCbnYyO7y/qlsZTmIzoA7m31a1w9Bjo7edPyCSrg3/ZbZv5Mlcd0ZGy/HWZgrE+4ehq3WdFv
8VeSXirkB9BTFun3OOjMq67fZu3QtLSy6l5M1nbg2jDso6awiWi3IrlKtiPj8oBgFa36dW4e5/HL
0nhjPrL4U4lIYoQPSqS8VymXvvYQAPgNyiB1+Bit01LepfJTshusovMYk0zzxbRHKUgjzQ55/awa
KDG/VOskxWMwvgD6LsPDYm6b6JTnj/myA1DgivzqMI8tx1uW3AXq27j7zOKOl+Bk2i8gSidusTjE
vvJi6s9hcu+HsxoS44huqntP5BGyTL/Y1Ct+jM+dN3STykdHv076Q8U8fTD5Ht8X7eb0Po2cZ3b/
uI9Yd3sGl5kMficJhbo42ySImRlYUTXzm3zn0OeL7iFKNT/WQX8nAqXEVtYYZ1BKBVzO6srvv+Qg
68Py0FuPiTqeB/0z7INdpjtMqIH8N1caGldaDW0P+aXsLiZ1hzeZZJPKp0ynYGZkTTK9IlWyyuhK
omtBw2ZxAdvFI+AEBKkvRNRx2iXHCTxk1v6LUVLnxH3OxSHXfqPB2tT6W8IBoKsJNvLEZeacU8BP
LBTD8befI0+JZ0gA8y1pc2BCDG41rjl+/QqwbnnMwndWorveua9BmvCut8saJEHRMVm+VaGklk+6
JN10bB/7EFLmIjhoQq8JPiYTLf/4ElSXLDBdpQaXz7RqMf+GNveW6GmsvghNraC8VglHQsncslG8
WGX2b95p/c5dRXqQ4NIK802goJ/m7z6S1eXoaBYlh16vvxCs6fdlBsQx/CcM1lXJbz2QfGqi5EdU
w6VIUGN/HLDHsuDm2IVvyZS54F9ZoHAJyMqyEvStzdMwvItqJ7sbNEgkGBzawbYpfgzW7I0Ts/j8
K21f9mKnBcELShl68foQWf120H7qGtShQ4zHSvzq8+ZQMfdUsets9FXmq7wryXQoYfwiOFln+eFf
E5DwtteQvCl2vJkn7rLoedYXIPmNz+zv3HZ14k+c4GPgddJ41dP6a1ElWaatK4yfOv+LTOtkwoQN
offk2fvYxDTniN/Y/bFqXgbSNu6VwqUbvcbOS6Rrfg8WPF++J2QhwXMx/zk1oH7cN9pHT2ZSz48a
7cVyKPC9zHSImfwMST9qvGRR94M1nHv5PNZbktdLamAisTYaG2G6HbX5Ifqlr79M46EmLa80WM+c
6nKbabfe2g3yYFoaIFcPV4aPeMLtqA9lEe968mtGJH66+tA1p16cGrbiMvrJDdOdGBh3ykFnP1ox
xE20F8u6DIq2QwG6UemjgNS4CQpI2sxVGODGazfG0KZ/nQwQsX23MbKHyf4Byv+9QJMVuXBzcS2N
Z9Srm7icmPn8cr6L4NooJ8065MmuT8nX4Wdja24uj47515OIxsw/a7Z59DZagbuMnETYko4Krw/7
AQC/Z7bOhvlbhBWS0We2IzGiN8RmsJ6S7E+dLmr9bCJaLc5awluZ8CarV1mh+to3KybYPlUsd0Pz
POR/hpReCM63YVYVP8ueTRI01aq+B/IlHU13mK9dHbDtpyR70xB+zaCFLMbqNHy8AG1wsWI+u+Ip
H16V+sluHsd5N2ChLmyXyS8T86OZ8T+o7k37odO9COfUxuqhZJCRzlQ/0PPz7JUkq9sUXyvlhEeQ
+MLHzDrl8j2BirogFrEkUUmw7qPxqAL6XjS28fjxDAarOe10RE2nJn8DUtSq34eEe5ExE5e0uNzc
RfHjAJUlXHAXa7ts2BroferkiuTJqxNyUMJq38evA/nNON1YWf+Lxy+n4zdEdKAY74X+XTfDLjJm
z1AP4FGRdPEeL3b/0CtEdIG1lOXkaVnkdw02buK2F4DZssaPIYjpScdvga5vVlMgbf0Zl9eRUUOw
wdv3CmDXXTilEVinx8Bhrq/YVxyE7pIW56yc2ZJje2TUA/o4nn19aI8t9D/+HhaSBjtdYfPN3YAX
1WsK9rjazwPgILVw01D9s4mZzvTJV4T64YSYiZjDFkQvDhyw6CqOVjfvO2jM6iprAqaPVr5r212q
q6ill39aoN/YWLgFclgxODujJXtZW7m5g1cXYl/PfOzWPB7sMnzvp/JdCGXvLCTuSvVcliQVkTfL
JGwj5+zOLNM3hunIfP/DpDiUznAEDftAxog3jvM2rkj3060SNpz07UA9dLZyztPwFBkEx7Dz37DJ
+G0Uue3z6TGcVdb3rKdG3V3M9tDy1cQOZv3c+ED4Qh0B15mbuNnEqeIC/HqKDMPTGvVSGPXnlNrS
10ugI07mHDUuW4TfhBUbBEgb/uIojmuOKXa/vzl/6NonKQbKY6TKurN2ctk7y6D7GKdbbcI6YM3H
ZQn3iOHumcNWyHB2RUO0KGrkVmsvRc4yr2A13zf7KQjuejyAbQLa2C/ttV/yU6EMROIVXqBCHWew
TMTYyeZkXreYdwSFlwkWWBGab3rVbQYuzC7Vcf4hy9HDkxFmMIGTFw2y3qQvL+3S+g7/GxVxZD+H
rjMlvuDgqEk8WeYFfQ5U6pCEcJBoiqmd2zLfGy3fKYrKMZJuY1s+i8qPWrH3aTleGm1yS/yWLQES
7DCJOyPI7hWJ/1420yOTyLdx6I8iDTxjgfdJqPsGxBItz9rTMkncktWGyJrd6Vyi5xU3tf/pA3Pn
6AqwWesUqSYhlQYNLuURCwOk7Q+Kyd0r+XrJuT5FGZV7iieuk9rdUAdf/k8sh/opWg9xmRtFzb5u
Owjt3a5XJyjdBDewzyMO6mDppSexAxrp+v3ws3MjI27+dQh8GDXrSJaUB+ztKkuqtUEfnwYGSJ1V
bUOFeZzK1GcyJy9jAM9Y6lednUfyQ1lQD2QNUr/9NiXP2879yuSKQmFb62jODMpHUs8IvxNkZ5mT
wLtBOODYJYd0zDynyQ6qWuD2THb1VHywQ84IDYwQCVfKtmlYw6ySQ72Yz+wlGIqMEzDRYMuSmJhL
wB1REqrM7ggHCLgNJD2pLuNTao/gt8NdMExEBDoEDDOIyKbqVIac5fbyIhC+Yn+wthgTtgljGxt/
/BDSI9kcB/WwpoM5TAWR/5xQGB3SWYGrSMSwE9GYkAtZLge0Qz3tHfFV0ngiQMLDnXZ0UN5sErwJ
eRO+1bzI8wyRUesfCsOC+ilIcVa05MnoXtOBbq/FZa5JXIP8aTk+6urJ7NKPZJa+QLuCQnI/5SE0
f8qrvqK2wyyKFrJAf5Z7ZN+6gZadG7ZiVcfxTAnEq5Jwl9R9dZsRULYRH4hWuDZqB7SsOLrRhi+c
+B01X2CToBlszCY6FgHJg0HlFSULbSwP5DAgjKzcpuQ+ApKI+JrxfOVHjb3XmbECfvWTYfLTztro
qbGz7NzTzeJKmXnE/EuzRV1MXHcIgc/W8bQ3EgsRBkzwy25cMBITpPGwIkBhkJSumeHT6uqjQ0BF
ubZtEeFhudbuBVVv0+d/ZosBLzeWd21k4zbMl4HmcGEyW1lon20Y1OiN7Q7YMeG9nLDhc9GTtw3W
LMMhj+rMsVHb1gxYylNLT0iuBEns45YD4mAgrpvbxtNR6Dlj9lr1ybGfEtVFNXtbooAQA5E/liZi
RZO08Gw1tCWieG8xqdGysWoxUMYmhDXXA/Nymx80QzzFlcKGlspsTaOLdri1/DFh+bvwAJmNYlvy
gmBygRhuifve9NJGQkASSSZxlpGSNSIQt5jKp5XB2KTF5IkCDX1TPLI6R+XFw1nTD5fAr1BQZctI
rLxiMtpIck9iWK7Qrf1H0nntOI5sS/SLCCQzyST5KkNJJZX380KUa3rvkvz6u3Tuy8HBYDBdXaKS
O2NHrEgscqKJv8OutY3N9cpOtXNVXYRP+NjmgKn7CruSpAlP/yryJtsld2isZ+svfPzTvFEFNRiF
JsTf9381g3jDz2utLO91cza620er2CsUvsZWtzbqf0uOYxNP8IfjTp4rZ31RmTri8T40sn+GDPzI
Yvi24ZczGX0Yrb0JamTRbD4mNLrFgz6kbHGIl+3ZzT2KgYmVVaRPYBCcz6NXWp/NjFPUZ/lnCzpv
M6IZOmF5HOzorNo6jHLJaD0FVGk7c3UaGNxpgFnMzjXjTUHpY9+RgJbeITDf17zN1PBXIzPZ49Sl
b2/CjKYJQPBPbbAL6cBE7MQrOyPnZwH3h+3+i2ePc5ZIsYMHefCGj8J1Q1Vk9zMa3WAS9sIVua/4
nHbtgXg/W55hq01+7zj1yR5JydXTQersiUg4kigLWnb3J6HlyXaCf61OKcjKSeQk1XMNpfi6ZVcC
HU6PXyBtLiML8zJyHmp72BGq54fsSyp6cBoqjiLX+1gspPih9+6YQD5nbITbyGofi9EYFkP89yrJ
ail4z5voso6E1uYBR2USvwSVuR2KkTwhCQC3GarNSJYBZ1Z9QGRmsZESHqTnKc1YMvCKcIgr4r6+
rlRovZ5w55u5pnZp+ZQZXXL+hJHH9eBwkueW27QYGaQHcVMlPcuAqIHP4GLq7lix7pOB40jhWIu4
o1KLc7zaNhevv6XY7QAF7eyNy3hkyfbrGxW6aXYx6IylI/dNrN9FPIVj1Dl381wjIPqwLeqAmw0d
OGyVI+3Z2wm0rtf6u/h6cywXbvMkVakgf9ddT/2zu+1cf4PN7KSa9F+t/L+AutsOXHBDG4Tj9EyI
1c3c5XuqdIAIUggbF8erC4bpd7f42M6uUhDKkkaOsWWHcmLWjXJprlXI8LXFuxtFbECmjK+vRYsQ
TsqN1ekWTEfU07V5wlBHHUWmgWiUbbzH2hAaSVdeQ9kKy/twKti+9sTMK9PVJydxthLOQmtcxm8H
kQWQwqpQxofp4BUVHssR73lWOeV+BKnyZC2k9ukD8u/qRoMmznLOZiUe8f69NEXZ0fzkX5dFk3y0
/bqhonoth0OZJgQ9qcf6yXr/W3Qi4NfVsomw4Rm+rYpllnQvfZ953WuN++MdnE9xmEl07WbiZHut
cQkpEMnHyKtKCuDrnJJJVdzXGvsX/iHQ1dRl+sOpkzZbA2exuPe4H+NEka/pkp8178cDqcOUKHml
aYnocjo9kujet22Sn/Ga8FyrRGK7Q86TMCyE/9Y0nfwg5u8/SGcpKeQ2nTw4KNtbSmSTg10hOuRT
lN1M0r1pAjgZTkfMmnY2Upi0whwJvJS3LYSQQ786RN+alrYtnQ/7NvcI1fR49AxdVLwa1IqFiG5n
Mmv9bSn/PDvAZZvRCaV8T35RtYNba8IcHzdwBposjm76lOt9mY+GlGogWUARr37CkUYddqdwLckI
tipU/eyF2D5mL58qmIKJHgXZDhRkF0lm5zEDzuEDNYnnh7lJvR9durBLlhHh06ebCeKUe2+7TuRc
x1wXx9PyzO4/jGN6ZrzFA/zQBx2Jb8U6G8ZM+ePb6xqOGZ+cKIB6EFH6Go01x7ijerSdCQQBqcpd
Vri44BmsaMicluTRW4f6X74O3HTTuuIu6kgdYML2wI9sBwJ993TENsd5FM+lmX8b0WU3lWvflm4R
HRx/YkkOj+Qdyg2v28EneuyCXHkI0sYjhTcQlOxm+4MFdPCCO9m8AX8ZKN3K8UIS7zx3fTeFsWyc
swj0+Dr0kmVwUK4nbpOEe7RZHrPcWv9VfVF8CAySlEyb6VixNwWtqlO+Ihkt7KqLFTP6rKxf3ePf
D6zxRcUyRaMiRwwX6not5ppByOB/zz411Qya6DcUuQWt4A9u5p9cEJ28ItqOalHPrZW6WEmaamSG
aXLrBt+KQKfu0a7duOS0stGHkQaLN7K1GD7jtXJDKhTSCw4ZuZOSbUVDWJW5rBrMiWoWDCB6HF8n
M5HTCHy0QBHUr6IWTKiTxWFNV9UqNkXmdAcnIxOPjbF3MIe4w6G+bnyaOfC+g7SjWoo4GKiAqSWt
mENT5m+d7orGNegaMQN2mvhbm9YhtFvOoAoO3jN/BGeUZBlei3K8k6OIOUnNdS2tYzJ36AyHfkr/
wNmnGJ1nVKIqD4gutKzCEmBRbD4ailSKmp/GVr0PUZraoKJcePX2gCCWBIOtjzKaZeNyb3V3rOuI
BY3pfJ/alLs6KQT/zGPC8ILm2NT5j4rWlzI3pFpup1Q/+AlYSeKa0DoCs2D6w2RzjLua81w2zxnz
1EwxN+dpeY1Iu5FbPeZG+byZqgaLPfUtJzqDrsgJ2321zIi6SZNP6F77ZPMoICnS6+Vh8Mrm1NeT
j1EXxWFnpPU5BdxoR+bgj3yxa0KYcjrNr8AFkinkR+9Oab+2nAHosEyGY70rM6+hn6mIf1UQ/8ec
st7apqo/CnQiZ3mNiwbtmx0KzI0I3MGyshgjjsopV0bRv060xZMY/ehvWLQdsx+P0pMX+fcRL8Pn
eXa6s2PhMCwtyo1ARgYcKteDo1jtvXHpX42ggjHaOj7p1KLrpxMAOJb8MW19O6YfOpRFMgc2BHfm
jn3fFWAOCMI2R0W8aAtdG6l1oXYd33ErqIDGO068XGJ7RMfaVmuchHys8clK24S+Wd7QKrN5AFfL
ds8ztAcMUNwYLkX3UXYfISGS3Qy07LZ1MBJL5jTMzuxqJ1DuljZ0HA8Ww7Nu148a9s4Rc6S+pLb7
32J4WgaZ7icIS9hiubyAf49Q9S0ktRmQQA/fn81x3W/bzokOPVQodKCsDWkOgSvSUsaLMdMuGb9x
Xw10slMIUTDeEaJgUCfpR1eBgGeVRJqMLsYfvvUiDzHH8v0ZS3JFrLw3naSJGvGK/RmVNjRUC+4y
JZNybHlfq8d9uxAjDXq5m29iG9FB+RGZkHEoqm2TLuCLru7AKCCYi+Wu3fZJF+Nh0I8x0RE6DBqs
E2M3RBt0LrqFRRFF3W5am9tmHv4EoO/pSTOa4UaIsoduVsWp7xz2ReSWHNT05C5Ie0P/hBVEr7El
538lL/Qjv0z5XfneL7JWsG/mknsWY3++DSK2gEE83UzeN1ZevAZlC/hRWNLCaQvZnPd6+V61rnwk
7jB+QAkij3t1yc++/G8Y6kzt02K2GQEHqGQxxLMT24Ph5K+4bxyYzw/t1QSZSUQrj0vO3hvyMixi
3sVktUgwO33w0BYSQ2Nvn4vc9PeEBRqslmmLiKMt0jZN8eGvBdwev/niCjviUYrzhu8+88nUUcS0
ZUsAp8nPkvwWiEHHhrbxSdr3+X2z6n/RmF6nXNf84PX9bRbMUKb17gNtmdsoicj42gFXJk+007AH
EefwQmt0zwNC8grZCqHfGF0f5GrP/inpyDpHJmpugLnAo1+C8oFYpXspRx/UyxzMCftQ4s5vJZ7Y
PTQApAJqwKxbmeCD9Gd656ANsS4mNLHNBCyDS611FjymccDumt5UvnIa0d9iYaJhtsQm+Gwptt4B
sdCh66b3MUp3O9rbWH5EA3cKhJeopgVnpn/+Ly/cJ3BhT60zIhg204OarUvV5e1bFFHzGw1tsqWE
XfHiy0bWIf30W8pesEN2XueB9rfKK98oLUkoDI/HV9cEUFCEQbxVpNdpantcmvqJkNVL4ZOkcohR
8jLnKN2sbfuO5KDvyowZ0KHMe8eD2YW5U8+fQvqlILJMpvKwkhss70VTvLXxNTK2eGy3qtmyPbzv
tCACUiq37biyLvB5YfgIFZtyGv4VVfknqBdHosIwpF2W0i2YKr4yWTxO20ZZcBoED2p0sNNo3Gvf
czD1K4bueSBTPTGbbtuWgnadjv/JqaQUoc/922WIrx0tAXYGJwPr1iXIiQu3pS0sL8BqvZLHUdVY
+NMpqO2dyUpls3V1aJj0s/4fLXvlvsgZcooVC3axej8p+lxY1eln01RkSBYuQk1hrZsMgst2XOgi
z8h4sswAiLGnxrv8aUpRfkFRu9q6c7TKvdOxQPNiDyu+dhqObUlj6EaNXvNEH6jNJV9Q3AuCLXtB
3eACyksMg0KvY/YAydQe6Ux3l3DscofGQN/YpzqrZob1SLp5OA4uf4UYy/gb9xB96hpifBPlqbBS
59wPXcoJ0ClAzpLHcdYHO57Hn4Ivd763fOt9XvR3mbP7BS1XhWD6AUp5k/s3qWKkOlzO9/PUT2/8
V/BBa+qe0ytFtMxBN3Nd7F9Y6L4IgpO7IrI8GqflELYFi33G74Sgg3hTCR1HR6wkzn5x/D+aeVnh
DZO3n0ou0mELsumk3JVYcOEv5X2/oMK1lMvzL7ncohSbcpdD8jbJ+8e1I+rHKCeZy/LWeSyTii1F
uQjWpoxOG5pBoQIQymApxWeSTDiS0n7wkFPa10XP/qNFr1E4JVN5plJa7plrWtRPOil8l/aNjeck
QdhGQfeXX9FtGFGYFyfPehihTv12Gf+itfIQW5wLOyyr/r73kQ5i40c79CAkzGDwjtpZnZ1VioHb
iRgvfN3qbeHw1MHQmo8aw9LtFOj2lPqpfyq6Dt3cyQi3zkONlmY7LEFMdd/NHDPlhOqGdKmugjLB
o+5/rbsQCh6z6yECE2r6gHxD0aY3und1JdvPXPT9TdsF+WNP6fitVFP2Ljw3IOB7LZvO0yUMoNCK
fURfKTGUbrlxXPGz4lmzAMRtRE0tA6251mkihH50YjnuXYSybeap5ohagn1BCg50nx8oSpS8matU
f40CDOvipvNOAkDYCSt7zf/f6IVhkCwDQT6qdMa9SS3ktsCOQnuy/+jv/dALUXyRieU/HxXnrAyZ
bvby9Q3VGfnzKnDYicKYC75uPWwJqLCC7suX1U3Bw2jkSsfCVGbp7LtxKDF1mLs2NA07/7zB5TvJ
JL2lF3B5IsAlt4bV1YZsmb1htY/SWt6kwXIlDFnN1uSpDh1b+CN1jnLY98QAIAExnQ0RAaI+buzQ
N4G9E4JlKzeNBmoCcpaLy6V0hz3ffmAgUeOdO8+W/2ZJ7Lk3I3ekIbXWMGUE/83BNT1QmIx/LWm5
AUD2uYzGpuPY+YNnRvVqMrCzYswNmB1yDY1tqqLQeDAzTdNaz42Xu7tcG0Izkapo15ul9r/02CRv
zBsk7ypEIto2cF3Pan7vSic71ORqyPyRMEYUauv31SMtVuGZ2PVAS8NxsvW/VD85dX6MtDs/tgVM
ybCM2Rc2QczLQi7dTausDFyAsEhgMm8DXSs+nLkFH1EToUBqXNJ3ur8WriDEIrfYVal2XJF0rmjV
s1js5UzFZb1n4ubOjXByU1nVJwy+fDfL/qXorXfBhWCf9Yt9AWXVvWKF7u/YTdO4W8XIWHYenQMS
fOQE2/gHDYdiR7jQZNuj7qdd0imUYx5tRpSGz7peBSrWjNCydu6Fx6sBdqH+irZzCRKM5TEpnVWe
XcqHh1/jWTolpepT8e3FnJeNTM8dPq6b1MP8VE56xtqUgbwZSJV6xWK2XbYgOHHqJMutmR37qY/c
2TmRa4roA5dFFspIZmZLMAVvB4LLVIRZOsKTKTChgUJ1bXVuHfKOC8Ck44o7/tlhhYoJvy9COtQo
giKCcLHzlS0n5edACCybDpUALCoo5z1lxdZu9bzZQ2YSOVLL0tCc62v4Tblw8d4u/vuQosnnUsX5
rlLrm1oVGyXoUgrhNIoxgS54kxqKWY+DbX/RHG12CyXBy6Zvl5VNaNZ0HytlmjGs1xovQWkSuZUN
Lcq0zagH3+4m5Hfp3FEDLR4jkVJ7O+GXMSPLObBf655Wv+7AwXn9E4JXbyiGb2kju/U9EQGJAW3H
6qDcDqMT7Ms1L37XIOoueZPRxllFxay3vWIx2Hnavl+dxgfG3LlhM2T+vuACd1M2ycAqkA1Vf622
VYnt3tHCFTy2wh13gR5o0rCQ7Wace0uayItZi/UVLm99XOmOJgls6W3gZ8MDke0qbOQK3ai3KZHm
OrpttBN9FxODB5IlY8OqxIE8LG6OnuM9pTd0O1dDihonikPh1xSRz2jsRMkxb/m+TRGYy/TWz19z
1jf3WVW6P4AFoLu5iPolFMiVH5nV32pa65D0XrLVTA474vzTThu7vF2bBSeDyieshQkvNRZRKac9
K5JqsVMy7TGeF0/HrypjPccLw1JvorNK8uyDdfGp+IYPI9sDyl19ML0ow9RU9gPfhesKCnGTDvcM
ympNx8lUBnCFxv8ojfU3FjG0A8pusbdFmrwbbxHUEo/dSznyhGDBoCB30DkXIIulaeEICytn0kBI
BYjsgz0BQ8tWLK+6/+wkbX/nBX4Qqvx4JGWSn9u4bO6qyfwIreM7BoqS5wp7c9C1LYmplVujbuaH
tan0mRgwRD12kjs9uKBnVFwRJSQtN/kc7k3H5qMmcc4NiAVdkCJ/pUNs74q6J6nTQgjG37fOmJO9
zwRS8WZYKWVfQD2Ecc+XzUa8vy7YmS7z+PoAc5wtC2rGQOBm/cjj0XntE2a2OSGlUU2DBgfpB2Hh
OuVRoGFtsnR5B/aGNM7VGFaHFigXaFG7snPR5paa14yLcGExtrAbAg+Tksw8OKAV/yUYy8i7zNFR
lKRJ3RJX3gT8g6UANxw7pY/D0TnxdBOkIYsydRhnEK4wk+r76xG28UhhbirevPuKHhaCmjU0q7H7
bwF9BdA0uos0OfdoqbJdB4sKP0vyj4MIVK5tPpYJu3HXReqYzMUrU9Ow9YX1bPze7OGTT495KevX
WAtzF7SxuKxV+utQ48MP6sfxXe3nIjRm5kEPkvmBK6QT0uvVf7RNgWrtKKxzjc32K0n/ytVndUwP
5VvDC2Un6dg5QZyyTnFEy25DYfW+Ew6cPc8rb8D7YS9J1lheX3O8v1zji28utAhLysLDYgYFZ4AH
ZUvpertrHVsf/Jpr8azs6S3OKHf2+7G71Gk17bkm4fWby/SZZQf58Q7PcAreONmsRKU2a5d+B2Va
n6e6K84YNvjRYSyhBsSYp+txsC9F3qC4+IPLBBJDO8Tt6RTPgMrUcVwr+5HlEK7vvsKgNhFfwMtz
/SxiO2MYWQcQWpNp1X/uLKo7Hj5QDEnyB1sDL1uq4P5ECtNEWtOFmaaD2vUKORX9Ax7fQNzGbSyJ
rlwxrUOdJr+p9oZg9mFqKaiL247Vq1cjtsuq3fIJ00U49gqCo6Q6XeC9UfAJNrg6MYkNNUEMjEsb
A2WLq/DwVKCsIJSUz2Z0HooxbvYCTPcBHKj48q428/qaNuRrxPDouB22XVfc6sn6tou5C9PeMe2G
gHe3zzJ7ugFLMlOzkX0RvKbWuBT4e6VPtjduRRgE7XJOVkftY8m+sBH5Z1r02IQdGLremFDna5dh
jO8CJFpuLnVVc9cYApxOFreBXeI0jPYCi0WgZXlI197bx0vRDSF+NdbVa2C2SlvcIyXGLv9aDhyb
4RwQm10u/lIB/IqcILm+AvKHhBXANwT+V6QrMmE9c9S5qWtJCWcxADxnoYrjn0Vcf5TD0P3Z/ZA8
ptr3H6IEe3FHWds9jYtXdFXUcV4WeTaRKF7qGi87Rl4iSURtkqvbfMAE8sse2b2LKpPc2z4pwQpl
GcYJqC5Jul8k7FwRtYn5selmaQ5REhqB89ZSHHlM7Ko7kJYl7K9jAY6EAue5gZmq45VrFXP6wZJE
hHobERdDrd45Cg+xJ9WpSUxwBokY78Bx28Q62nQ7czpvcxPo81TROOeZ6p32bhXGAdnffKln4kOJ
vx/sRb109UpWbmbUsq2hCOUyX82ZfKqlU39msY9T2Ld4nCe+Ucruf7ng4uqUIsKHAsDdAmDyLKch
4KsN9qC0MOfz9YBnNPcTwQ7GH9dBRi4iqKjloIAdFG4fnFzUdXykpQfzKWZV8qKIyk/7nl74D8Ie
/TboyT6nVTBtIn3Fm9sLk1/nY7BQDcPOXOQkQYY5uwmUgYpcjc+zV+VHBTx+680Wu2F4UkfpTf5l
dggKbJy6ZTXX1jSNb7JYGlbendDLuUy5CcyTyV6ipvzlDAZ7XunrlqjOnsYlMs9uOdYcShmRTt/D
Nq4T+bEAZrs4ZskZ8zEBBczuE4J5+lq1GeT+FWNH5JkkTASyvqMjgeFjVfUBdwJzvh/8xV75NcBr
5pdip4e1tetzY1oKUWePea/pINAm0PF4BabYBVAfxWsMlgJPG6ZfAWEbEXWNd8po299kbBt2cbum
qMuWGpBW29LeCsWvbFg9+UzY035SZYYVRPHfydL/kA8CLtbltCvmiMnAEAlCLoqOKzkDXMBY60yD
jGdFbD6yiS2viDiv2cYdy7FL/isszf4AyewoLdPdBHTT7HBgYK6uQD/eFFBUeL1ag+GjYbQFc5hf
qATGszL1bsgvKQkXN/izdII7vI2Dc6G66az4zoAab9YL/AMLOTcoOl7/ERDxOCK8iqY9LediamHu
p3V8sLmGhcsyoWGa+AoCgTzBhjlrgXjH/d5RfX3I/Mx9npUunpc0hrHgNdkVXaE2bk/6Mp7Z+YxM
Kp70+jDp5OdE6+b9Anw2HJVNCjlyeG0pJ2T2j+QfMNFpJ6ZRQ+XTsf0cm6R/s/0cqyYpH1T0ntGf
rDirYQtThBjG7qZzrOzF8ZmV5aA0osk47rsK31mdFsOnATz5VA8xLjDjW699yYaSNSRa5MRtEbY4
4NIZ10Du9BIC7wIJ28cEWE1aHVgNMCV3ACcB/xh2gpl5BDRt31jaHb6i1nWv/DHTPUw2nBACNP3W
LppfNAb1N402Rzpbub2WGddoH6TDauW4OkgVkJFx9CZquS/bY1J+6SJX+3E2w0c1csMATsLAPfs/
tuKtMSaRCsvZwfjiux2qfW/Gx6T10nM9op/aGNmMmq5hFzUnHD12/umz6OcOj4dhWFrroU388r7w
dfsoEbbQVtGGle2Q/dErHk2zaHdr5SlVDXD2CYjwVQ99xX2QTdxIz8Xs7RIh17vAZZwgR4juw3YF
p9O+NnPGvAYEa5Sofpn5w3ReHX1r8EJSxssBSmF3nFqaBwR+ra9CzvOKLdvpjzXHxs5ZeX1Zjskv
y4w1ZBE23d4ZFPuopcavKNA0Fa6PWy7QUGZnsjlQqzgCa/uP8YdhzS2ur+Kuu+kthoqVtso9TMnZ
Dnv6Xp8iH2cuHLbkwSZ/DsEfpttpVJl/GL25JNeu20PUrgNgDm/56uiQCEnPc2gADeQdQMiVvcHw
ViQLeC2n1OwFrqkTRoSjzdbpxQwYy8Us1lsqPugbpmD5AB8WcrDgHTzb0rqTvjOF3MPkce6G5Ltq
bOukoizfrrX5nlx6PIe6TP9VQPlwQ5o+tLO5CWf6rEkUpwrGVaxCe8XKy+KYCyS1AaFDcweeVaxq
SW33zqFYkB2zVB4M/O7NoshtT7ELjCGLhv2qeg/3KdUa9TDpj66ZkeyuJ+5C2u80KSu68Q1q+CY1
3X+55fj/OUvHYrHWTX2CE9zttHT5PGAKxPFnOeJLbFpd7VlIREcvI40T0aayr0SdwY3wrGOexNk+
jUeLEzau9mrBtNxK/9/gWJCirngwBB9YPkkO38SGrTOsLdohHA7+L2oDi8/eeopF7ZyvdeJPBqYV
BAYYJURS8C6Mrn2KctZ5s5Z0FA4TtTW+/mS8kBdaA6yzhjvIpAJ8aqvgL++IEP+xrLu6qqga26bC
A8bU13R85PkIIDIPslPh4u0u4KrpAF4zcgBA9uLDqyw4jXXU0B5IJicJVvts5U3z7o4gaDRRtP3I
43SvmINuMuAA207jUimyLL71WFBdZh593lTDjBeCrECV07g01XAFE/ebTZF6II7+gwcQiY6+9MM0
62HXxkofAu6CN3RV2GdfLn3IS7g5FCsnYNZVAUnQcoYf5aRhmvfBJ8s5s+FSKTa0imEz1dRbUPzV
b9MO7YQHcAvRTO/dEndlA0lkwzIm+1ayr29dIgK3zIk8j0qQR7PYHJq6xoVpTQj8fuVcxznvBWIA
uQkYQuDowCOSdUmucfUlOSR6phw2o5st09YPb/rUATnGwTRnqxNmkRdf8MBiD1yRSy0KqXedXTuh
FOU7Gli8b9EWt8skLaZOKz0j5iX7xfKYmspG/FuT4LUjCfOqC4uvVFS5waM3GnFL6rgLgyJlsCIE
R8ReUfONpwnABTY/2gz9XbfG1SUpjXuMJXaTGMJCB/PDYx17xz7Sf7fjLHngZjKdpeDpWOu12SXZ
CuYrIUdYifgJQslxpYaTLFfL5o7SYQaxpUAPI9korao45CWZa+YDEgS9BTyvAByceGLe1qISJzRf
aBVF2pyFxzm0Da6tPGpevHtL4BIakIcgg5HryWvv0KuifSybAjBQ0YsLiO51m9poBYFO62PARuOI
8Rbigc1ME5bSbUOTVm99xdacAzc5KRiLHvb/hcm5gXq5Mf7g7WaKbPaqatN3p1qoC0E/xMaJpH/j
W656x/Lkhv11tIB80RwGiQ6NLOacVwLmx6ybgrA0uGrTdILDMWMrNk5Zv+WpVz1ZLklcrs4LHi50
8LxoXoLFyJBTAooli5jjkAvvMRV9G6bwmt/weQL4KHwWU/gU2H3WNoFW9jWmGOHPA2oOqeJDNzUs
TjGpssN1ZqZJQK85xubKbjF89AHysz/wbsBfeu1FFdark5dALIqke7VKAy2LpeEdSGl+xUNTPgJ7
B9bhgJjs16bfoTQ2MMMFSnzeFZeoaNaXmins4ibpwwLFYpdV4x+HCtfkIB4ZCoHIR9SfABph1HVx
/2w00yK1GgjOwNdMHlGvMRTTqYmkdYlKJJyuRaDkl4kF2Sgbc/EgDkC4PxKf18KmGhNgyHjComJq
xM5z839AQWseV8AFxEdbDEt4esF12I8mnr+InPzXw704zWuyvA3I5jsWtFO4xADt0moImAgSfcuC
rT700cT9hPw0qAVKdXpLYhvN64bcNES2AO1iC2wm2OQ5O8ay0fVW9bqFQ8wrqDOl/5NDhby0Pqyj
ZmKoFWJNbrnYtVxR8ME9NX5eHvwpcHbRglY020BAmkllzzj/5u3MscbEjPdnqn0DuhNNs69SvOF1
5F2MbEjQ5pe1fewFGBRY/+LTbUb3O5VXpJZHYEjDYdlmJu1v7Wj2tnrMl7BaIx36Iujes7lHTvC4
HVP4LhBoEnPBem7/8OUnhZoVHiU1OT0d3A1uYTryHpVxT36HfXRRBeUFO2nJUFUzeFD28tNdfcR1
C1Cnwu93SECmn9n35XtpVP8TJWPya9XAKbM8SkO7TSfqXa8MzHzCH40PDuK1QtaamvEtxe31LpjX
cOWSPvUmY1icRzQWZc2YvLIcjhjLi/xppnrkMYBaj+V+GYBYzfSNua3+px28N/xP9jZ7yjm62CRO
7Yhuuc3RarDEFwXm2LTo2kubVy2KSVueOKjWV6ka60ayxz8U7cjpwpxijwxNuGO4HWYeYbxIfIGu
ee9F/DgCewf6j7xUBK/N/Fp76Hs2Gs59azz/HOM+x6yBtQ7fqyRmhl0w5xGibN27hsmpDn0K1lqc
ZDnSsYBce1AyT1/kNSEmPDu5oJblf6ViGy0wkd2JuuB6aY9mHwymOHPNqB9WUzqhRRtaCKuF3gKd
v6WWauttf8xqel+AxgUotT4CO6UpOzeGq3ws/b3C9eickvKWKCuMkjFiPdIMkshHhgThw/650lKG
t3S6Ejd8eKfdXOIuwfDJIgBPn1HpupVeV+85Q9L9QIsEfwQlGDNX1t1Cby+Pgurw3NfR+hPVhcOH
f/V2VGl7E/dxht/Vgtsu+Gdwk51Hd10V21lT7wJnCA6+4pPSHXACAQCJ5Vn9hsIsvig9co86q59E
y3mI4vv//jly27CaN7YJ6EDKzac/+80tsafkZ7ST6dZeUeRYymDTa3XAIAHvFNrTWD4gCy/vU80p
wBq2Ps6F99q2ptt0nvm02QX9RkUk2CwFAbeEiHGqHMTHwg184yqTPlrsZg6rkhANioEHha/Y2U1m
2g3anGGHXMrILcSBaHhtYEF/as4xvvpNqhmsAvCrYx/tKzK0s7yWxgwggANEzO3gPUAybl9rBzLP
tekoPgcmd24w8zU7vSysPoVabtus9HljD/6dXSGQ0e9XHOIx4IGZvABXEAt49oH0cSxBd2nRnR9Y
aaQwYqtvbD3x3uF+/qCT1j6aCZRcxgYRa5Esb9BVyeEiux4mBWguGrv43rT6B159dWPXEyFfNfsX
lStU10rAdF+5DFcYyzkpuKfbpo6etMYwGXsNekoF2TFnlflcYanaSy46D8YjZ5DaqA5qhkc0ZI1/
1009L87AuQ5m5D8yI3LkQj61RZBnyvOF2pDr3YnexfSY+riruK/JKwC64sdQ3K4rjql5CGg9Tkmk
uEPTP7kLFEzOEoAwMdVMeBkt0jg2kuu4pLxD/eY7vo7MVdtOfz6Exp9Sj3FY0AYGZw4wS2JF0wHV
snoW0xLTGOMMrLeI/2QZLh1PieW5UFAII1wm58Eje00lMZ0T/0famfW4rSRt+r/M9RDgkmSSF3Oj
kkq1l0uqsl2+Iexjm/u+89fPQw/Qp0RxRLi/043GAdxwKJOZkZkR76KjMyAGBqmX9X0l4QyYjhg+
45GlU1Z0xR2IHGjilvZuIy0RhhSa0D6sTZTcah8Fb9/Zm2AmnhDzCuBoAebA+q7b4vHVAL/IKaLF
AIoVWNWaC9/MjnNMF1K3RwIKQZ/aiVVsEzVxlwPNv7aM1rktkjHfKxo4mmZUyhs2HtfoCnXzOpTB
1tMT+z4GGbvlPkc2qpuvOajCmwrkzKGwR9xBG7wUEVQIrylCd7cIfrJdZcVFfVDtN1dTDzI2u22Y
DeJhlOZXvTXRl485T+uUFgWAS/vQwK97iOoEQHfN+ihMINqx0vg39FZgVIE72A+OgB1bgMSiy8om
oVbKbUthrXEoOY+YYfnbLjJg4aDAzWMGZnY1VAOpvsruNQfKgNEUPMZcnS56m6Y3yGupwL+b8CY1
zeI7OoCwNICTGANKOw0pUKj1LXJbLFykghRQSzxakx9ClOpmaJP2OnfK/Il1Zdzi3zaiKTVKeIV+
hXVflpIjcgizss7f8UqCSNwqjdxoPElBLOpQTkowIFTzeJZLQyNXgjXqoxJeUgSBRgGEfjDYXKRA
TWytEfZKK8oaDK5bfSnLsnpRKywfvcKO9t7Qa1tk18wtAN3vdP9pCiK6+ZBx5Oys2kOGPa8QYoCw
fQWwR97EIZoCRuOQ7Af9W9PL4qGifQ/ZiN5PpYFj9goK+12GYU2ndd/7NlL3sO7tazsRzS/MjKw7
zQnBNjjqP8j1JdcluqsHp3O++9IG11ZSMqB99hN8r7ajbcPLlHo6FSTU3uy8AwUiGhy2WouKn5rt
TcHdTIMWjmaN6V7LAYKgwNhrKzwl20sHs66s1zN2fG4kN41ieJ90s04Ogoci6PG6b68LCtN3LKp/
iprmRJ5kvBhsn4PIbdVdp6sgSitN3UippNseTu9GDClShVzcrvoRjiagwGzXeJx8tUurCfM+H4Zc
0O97xdchA1GBoXwz1DhpoYfogK+7CzHB2PIpeHv76rCz4/S33mCOidxT/KMe8u7FlI3yveioDCW6
UUNIFIeCK+UTnTXkqFS3/8Y97x2YmUWpFW4MTqj9tmyoFHUteIUwzH4yOLY01aANZbn4JgtpQdm5
X931sRAICBfli0/aufFz9DKB/NGXoKuqpzDaAd/guEL7QocWF5nhk4m1/FZL4NOKgCeT7J0G1r47
uLfgAXCBauQAqphqpTqiQtPgAwJaCkhTJcvxznFapI19O/pSu6AmbZ1WQxVxNJhqxxxS+rqqM0Wh
2FaWSOeXFdic7h0rSgrKUSzRGVER9odK0vfZDb0Z5SqKYEC2mjHsgFLbcEpgU6gdZkRjCnnS6S2w
AG1t7PWogqxeDtgl0GS8h4DyHEYRmcVKh+vKjKik+uy0GIEPiFyNf2VHg0rrhv5ZkDVcAkDcw59R
QR5LpXowa6ug6QDchjaB4I3RDLm3s1v523Oa1qNT2vfTS19B2wr+FIQac5t1A+3DwgWzjDouQnSh
NTR3Foh1j1tg6EVg+IuoxHTWsrlU0iHVvgA++lI84C/Z0PzH6qdCLRz4gmO2dFtNdBmVqdgXOFX0
3jWAs3RLQf4cUUPga555V+XQSDeANn5aXd/89iyUDAWSv0qc/7IpzO5B4uR7jOKG6dclv2EbiG1r
0NT3dfY56hHIC05ipiqpGJ4ggt6JjxCQ+lqgprnJShqUdiy6bWGp6H7Bx72nekT1vuP+tqk4eGHB
yeimxBEKnVNUzwIbCkvj6OgER1b5QBNr/GzhmXDk/4upQe0ru6QJlJ1o/AFiH3AkQInqT6UBjEkt
rvgZWUbASyHSeZ4WTI0xiSKIFnq/ZdjolwAnu0XVEzFE6si3PEhbiAZhdRs1VHcQl7d3Oh07FEQM
uWuy0LzTtSjAN7S/Ngr4yTnN0a57bFtF/0wXG6Kk0KlHWtK6Ey7XSs4KKE6agemoqadPkd7ru3JM
ClQjMAyQZQDLrYQU1xtIBZn8JW7JbTLPJjUQatOA0ILgSpQNWjaWCZrTQ7bI1tpgD4KGJgL8d+iX
Zfcadm79rqPbhcoqRaWXwgBihumxeTXmLuLLBsuvDBB3wYvys00v/Fq6zw6MBi54k1uJOgJ1hfXh
70yeng/UBdEihigG9nNqlKaN+OZxUfhapDTExjZWHzo/NT/5CXVYBeD9Qc1zOGu940C7BxMIJLKk
FG/S0qXtDQsL9Lc0Ne3e6uBPKm7zPjYTaFJHn1YNoJjzfmx2dR28C6o3m7ilRkFFXexZ79ThRCdQ
pgGxhqJ4uEfgDqCEikbbpNOqKFxAQtWh08o9mRqL6jyaFRqOiH+Un3n8avsWvjisaPxT7gpNY6uE
LVdiLexvdE4v8LBK/yQpaqs3fQEWGTOySOYvWQ+n1wVURTKiNKbrpb2x45j9ltt8tgSGTeCY6OKb
afIFXPlnWVvkmzbB8jjAbthyovIX4r0Annj0VqjKWtF2TAYkxjAr3jgFNNnBJ5UrPbplNT/0KiwU
8zACQwWVF5RfcI3R93Yed8fINy2OFJZdpdNDpXk20kVGV8YOdHGv66DaObg1ACtGQzeVApYQskD+
Lc32Y23Y/2RhjQ2nTVfAcwFNXfZSP7c4Nw3dcHTToDNj6urMIr4RnuAlPGQvkJZfvTG/yrTh2+UQ
5ybnhDAdbtKGbplCnbmoU/+STVi02Ys2Pgz256jmzgKjGJbi5Tjn9uYMQpOOLjTSM87U2J//8/0Q
cF3/P/9L+9+BX47mkDjpSx4+U08QOdZyJM4meC9gA16ONf3mUyv101j2aawS+lEwmRu+DP176v12
kPl26EhrVMPjBEzYPeityxE14zykUKW0DHaBA+53+pIfhufhQCmm+8hL1qEqAKC9GV/giALJ+wXm
9apRqJlSqe9+Os6xj6gVVitjXviObGrbkEJoBg2R2XeMewog9JbTlx9x9q2FTpY6HGjby8Nc+Igw
cHSKKhp4SswXT0dJE9xI0K1JXyRS2QD/otwBZAF3Jju6zv3lWOb5jJ7Emq390HX00cDI4sWmjNRB
hRNIT2jD18tR9MUwjuFYJnPnsAVOhwTcUnZqTRhObRwgXpAXu7Z+m5gnXL0W4tU03F3bvPnmLY5X
NH+oYgpILM9O9kjCClxeU88xUl39LaZ4l3/a2eaXuipV5lk3NHP67+kv6+OiVhTf0Q9mW30t9Tdw
uL8vR9DOFs0UAiCIbnEeWBzMpyFaDSw/TkbGgacLAAKkJXQXAZHWwDao+0fRQeR41Yvex980yu+9
WRwn/JUXxnssm1DTxtJtwz1qf/lnnW1fyX1CE5YmpaqBMpl+9Ye9VOB0yW8uqqM5WMa1WqYFHJ6h
wPFhVD85UXOsKhMlJrjmXHgTbs5/H55NpJJwNUvY8xVBEcoH66eXPPlBh5UjKncWJppPuS7r5zDH
d1Adg5BOg2reVuyHh8vhpzk/SV6MXvCP5MBUyf6zz25C3h5o0ZfHXvtcjscCbTecaWDjOXazU7zb
y9HOlv8UDZF9WKY6Z8CfvPZhrm0aJVRZ7RLPQ5rV1GsK85eRJytTepY3pii2KaHtkCItMU9OdQpM
NTPLI6Bbtw0wbf/VdbhtNjsupZcHdL5rLMc0qXfanGeOIWfnDMXHorC7vjwCXzyUlnfXmcbj5RBL
c2ZagrKPDgBBm89ZmQb9aIclniaQ4Q7Iv+ifIq1GUCZU1JVzZWkxSF1nOOxTTRWzJOjxjFJDI6uP
dKAxLTa+AoW56Sxo1jVdylhqzz1yVpeHpy1NoSQlkBOEcM6uBOBeG7rQBE2oOXJrt659SgTxb0Ri
rj3it037pQubTx3YqNZBGCO4SRxxXdTycPmXLE30hx+izY6buuhKn3tyfaxBoljty5DBnyy+XA6y
lG0+BplNcdHkFTjwsj42uGUqz9FwZ0oqaLBO1CNOf5Xy9XK8xdk1pv3mkHc1MQ36w47D8ciM8oFB
qRTey/oldN2r/1mEWf7EBbbVBMDsI801j1s07NLeXdlmf+Z+nqZY/VTpbVtCw5vtM0c6aifMoTpW
yidK4hl1/ED75BTvGlRc4d4gaLDBbmclkSx+rA9Rp/3yYfJcWSUp7tDVMe5BNrS3qfjsong3IhzF
w7yJNwXV4cuzqU0L4GykpiFVsqRpGfNz2AXjgOyTXx+x39iq2m3Svfvup9zdI8iR+LdtQONK+QVS
YmWsiwvlQ9zpzz+M1QuQicq9gLi+eKZu8sXF+XNlbGfXVhIzpyyS5FIVNkoRpzFcG+hGwHZHQLml
zODAmXqxqk9686A58kqrfmfyh+Y9K+2bnz8l/vXl8EvZzVY1WrmCVE2KO41OJTWKI8DLx2bg1gzc
J9sWwkMQRGr1VTK1Bf148I/KyMv1cuSluf0YebaOhI+SRmyzRTK0nEesIJJs5WA9v1pZDgODpGY4
Knp+syNPG0BpJknOzFpwDD7bFec3QrI/L4/jfD9IFZEjvh49F87xWTLBa4XbQm6yH4qvPLFI1nhR
0CCOH5LqZiiebG3tdJi+yelu4FKmwoMRmlBtXo6n3ywM1X4EvcOqRDklRMS8kbwz4B/oiMqX5dpl
bGH3ncSzZmdAH7S6B4K3PvreweVDBcqdmnvoMmxrG3OqEl2G+6K/67WVQ/78+53G1U/H2ZpNSX+D
NE1+68N3L3zwywML9PL3O1+HRJlexTpaToZhzQ6fLBOZCk22PiIneeVnT2O1skAWh0EPwtZsldfE
/AJBg8QYWs0tjxKqYzp+LrnNcjvaNYAbLw9lcWEAcrMdLiz62bnW2GqhgCWqjlpHxcfyrjULSkyp
oxZbNzTW4vHvjyAmz2FYFLh0NtlsKUY1dLvQEggFxxh4iA4p5RZJqr0h7yKJ98KkQKVswNpdHuji
lPLG52pkYVn250X5IS9LKtBoOvA+6CJEWwA+CwyxknfbvL0c5/z2w67mWeYYhmlyW5hlRw/NigGy
WXWMIm4mwt1hxnIb9WIlzNIS1KVO6cfGtsLRZ0tQsc2GdphRHy2YDejsdPs4GJ3/YnF8DDLbTTmg
xlrBZOpY8IhpKPLTkayK94y+W7ly+zkvxXCgfYw1O9NKWdDMDiWx0k+++wpYmobV9WSLrahHVT5w
XcUWYIhVOPDuNkhWEsfyfDqUuaYXiGXOPhsMCaqBpVYfTYqmY9U8Aqh6v7wyllYgsG9dtU0hyP3T
n39YgT42SqISSXOUho8S3whE50k2CPzvL8dZWoFU6mxdcMLYZ4/DuJA2/aasOSLfhJeyB6wY4cGm
u74c5vwaAELecUgcJMGpJ3s6nLbrDc+DnnjMRH5lgQIdtdsOh/LgScdQNL+7HO3PzXR2gmmMynJ0
8HnAR2ZrEXahjJV2JBw6dIb3FgJRS82DEr0I+aR712bmTxTzTR7KK/TRtwCergTFaVjCyNBTq778
exY+pmYIMT0oOQW4Up+OHniWIcMgGo6BeW/5CtqptKadO7H2lFz4mBTteH1TvDP4lrN1qfY8Wtta
H4+mhfr9PwNUkTBcqdlNf8d8ak3J7MItMnkez8Yy0OtN+yBXj6KafDOPHg6KYXgj5V3Q9iurZuEF
IjULnLiweKuCspyl/xIscOZxNBw9ARmK2UsjTQV2CAhNwkDH8FzRqx9NYN6NYbiyiJYmkxurycnK
R6OcffrRAGsbNYiCAWnWcAd/1g0VzBP//qDhRv5vkNlsxoOOBEtaDkeH/Y1jOF2dl9pETNdY+WwL
KYtAtgNV2DFtMW8zGNhoF13UDhjcQ+vWK3y1t3+9yLneSJNqCVfhs6MaActeAuTpjqqOKHSmPhqI
KcXI3lOrWcm/S/lfZ0MJg1o8ZaD5+ZwgQA5OveiOkFrwMXcQdMoyOrsiteFM60lwhZ4hdlUKjL5C
5M5LU/XFq24h0dZzkQVlrfbt32/yk980+5SDiaUsZikdZ1JwVSc/W+VQ6E+2+v3yNC/tiZM4s02O
43xSqFrZHQ0aYX30ooYQtoJNn38q7JdW2XX1m0DNYSXqlDFn217nmOAaa/OQM9Vpt3w4j0yN2yv9
8vYYIYSHpHGsl9BRt/TJ8n4vvXgzhrSd01eEYUojX4m+kHMQhGQbwjJX+RGzrag4cecotmyOmvM9
RAiJQjEAhDS7d82VTT99pLNh0trhOUd+I82dDrMCv0yVPm2Po/47BpY0FYlyGM5hvlICXsguOuVS
qAQUoc/PXWkgLp7Bdz426H5yeOxHDeMYY+2JurhT4HJw7lCalZS7TwdEH3YEqjU0x7g8aubOa2+N
8M3J963+QPd6V+t7D+sb5E06Glqh/Hx52Swc+9MmZbnQ2KSyMsvfuWekGQppxVGHxO20xaZDDrbo
j70P5ge64RjtLgdcWCmcsXw6mKdwwuYlK4tmNX/g5EctARTh3gj/USkBV6M4AZphZVlOv362WE6C
TaP/sCcK23DBB9s5PlMABtK7trlWqhcv/hn5bzKCRtMbV5eHtzSfH4c3m8+YbdiAicyPbhp/xUF7
0/j6dV0NdxhGA0FAlnHsjpdDLuwIQVKnSSKBD6BhdzpIA3RG2kgtP7bPcf95kLdatHfSt8tBlkoA
J1Hm+65zACQZRBmGmw7Shgi+VNiVNM7vktI0BHil37v4Poh45RsuzCiNN9YLXnSazpo5Hd5Yt6NS
j3FxjMEobUpF3GU4JYfQL5BB3JZAyyJlrY+7cBafxJz+/MO6iWzTceDeF8ci+eUqynaScbg8n2sR
Ztk60QCn6x2jygeUAxOsb9OVCEvHEKgCvE1tg82mz/vEyIoUCMSxFMvqtq4gnyhvMVgwx/ok3Oek
RRfkk6mvrf/FcXGh5zCwbNrws68V6UoRN7ZgMbb118LIHtw8vPkvpu5DiNnx2mRwzlOPlZiLoqd9
5WH4WYfVSmLUFvI/AIZ/RzLbyZlJ2d1IUCd1EE0JECXqRjQ7sGze6kaAM7Xt5pA39L2rRre20mx0
p/oSB+oNvDS4dLBP0bl9vzxybdrKs3z24Tdp8zviWCSBGkfMrgvIHpY18ghu7jXbqAq6jZ/HIww6
8xAxPTu02xD4DqC1NA4sT4/m7X7l10zf8vzXSEHaEegtmrPs6uS5NtqJhX6rUR4koJVAgN8Cs19U
2k7ogMiFc9325l3Hr9CRW+ME3ZeF+nL5dyzkPybl358x+1CjGo28eVjnWfMgW3inaCP1NQgi4AqX
Iy1vqX9DzVNt5EZd6qacJ0UGrUp7s7KnInkK1EeRw7HYd96PwR9WDszF/Pch5mxHabWVAM/lwKTJ
+GpOxAsfYfrGAyua7TQb7yndX/myy0v/PzNqzdKfp9t1HrfTsek8GNVTYnN6fbo8lSsfbd7fx1TC
QkyWEMDNdxhqv5iWN/n/XpedvL4c6v+za/4dzvRbPmTzERuevi/M/Oj7TzVOkOJNys+T1oGKiaOT
/9Pqb87wLTb3wllbMYszifYNHWqb/tw8HeZ6EvbA7POjUd64bQv7d+8BX7s8wMW5/BBkNr6qi1BA
m7KCVr2gZi39d93bSzSbLodZuLmZhimpRFHAoFQyJacP0whEvQYvwFXRxqup+x2lexN5BV1+AxW/
Emp5RP+Gmq35FtJN0JlecfTCm0F8qduvDZ29Sq68JdZGNH29DyPSkdqOUout1dVwCNHl7zYCKnNl
4/v03yQpC7a70PjnrI6cdLmCc9uUOVD28IwHO33MikerWYEqLGYoCoEm90BKCLQ0ToeEYL0Th26X
82p5iJIfTbaPcWIJ2kMtX8wKakGMCOZK0KWv9THmbBqT2grLKq44kB33mNSQEYryOtZgXUfp8F/k
DUGdktIhrS/eEafj0wq1x+PZYHyW9WDm6Kra3R4p6x3wmrV6wdJd5kMsZzaXjRegDRty0cDkYaMW
3yvAupe31PLM/Wc0zmzmmgRVZcubRqPeKM1nK/pU5j8C//lylMWrzMeBzA5qBFui1nEZSBNFmMlB
QYo++1Qk0vxeST6JPrmmALax5Q/RY7zw6Du/DGQ8zP8mGfLWNCTvacQJ5302FfAb5KmSnJ+0FEUm
R+3yh5vrK8lj8bN9CDP7bFmg6UDWWI5V+akMvrjmWqllLcAsOwUDIuU+1gnHDoC8rH9Z2dfLH2xx
WYDpUAFYa/RRpj//mJegW2EcOnJzR2Os13ad+Z6Rm2K5dltfCzQlyA+BnDYNEDxkqmBLInr6KtLX
Fijf0H2+PKDFGWO7CpMTxDSc2a4dujqSY8g6H1EOhhPFi2cNqLG8yPm7bUdQs2GBnY4FieghiaOC
Byoc/QI8iNXdB9ZT52vXWuBs0IjBRPQg6x+jeRe5kJegfjsPFEVWlt/ZkW9z3NPK06VJp1fOj3zM
M/SuHarsLcqV4MbPPOve76S8zQfLWUkf2tnd8E8s0+E8liAp5juqjwAmxNmYvSVIqochhdYeb6tq
i+ZpUz00CM5kYOfhr11ldXQAIhvAM9SC9EFEOVof+lUVRFTP1ZUpODtX+VkWO5xnsjF1rWYbpMSV
Y1DytnjzKlhxVo1H+mtGIUuDcWOvlOnOlvAs1rT0PizhuC3tQiaIPtv2Fx/hWyiiV36IiQ+0i8uL
eOnDfhzVLFkPqhUVRdEVb5bnIgAMibJLdt1qIXdx8mwaDpxYABLmmBW77xOzyYriTU1/qTjRJNpz
4HmbYVRwgVvDkp9tTGYPASeWqcW/nRUfC+mixWMM+VtkZZ/NOriHDr2ySNdCzNIxuEpLKLLL39w6
+xFBoG2wl7z8Zc5v+DZYYQgaIB8MerLzoiIq/HEQyYhhjM8mlH7IqQiEkTHLajtmt6GHl2Bdb43Y
3zdwwKJypd2x8M2moqUNHIcSKqDU00WI7YhmokSUv/XYs7ehjlZGN8JPVXiNVsijZlW0cnVdmFXH
UiFxCBvUhTGv9kMRNUWIqNdbU3/DnWXXOmvIhyknn7zuASKw+jRJcdo6B62geApZL1OztwCGiECG
0wr+Sc3qvo5xCEarV8Preo0IsLCZT2LO1krU10YM3oPcCUezFge4dQFcKbPfX14wi3HwDKakaEmO
jOnPPySNBAUM2rBN9mZQvOn6sdx5Ye7vuly2KFGtPmcWModDC8wSBngEQaH/NJxfNXFcDHH0NiIQ
bjnxrqNwU0DLuzyqpTUB3MHUAPHx5eYPNB16fQP2O3zL4xJReVPkd9JK195m54MxOcihQvGatajI
zvoVkKx1hV6Q/1Z3/jVyuojGiV2ptStp4/xoszjQ6GYJ4OMAjGZzVhp9ZknY3G8x2ro4FQ7RN4m7
m4mb1HUa/7g8c+f71+LwhG1A05w687wa0UrUfDrcUKkDoMHSfc7iB0QeUDX+Jrv3y6HOPxKhmDzQ
nnDKzioCnoF+XkWB9C1MXKyZFAs1BaTs/zoIkKzpAFYBLYGyOF1wFbU/1IRH/811O/2p7NNkZ9pB
vvKuOF8JNi8wTipIEpplzgvMQdSp0Bbt5C0dcPFGh80YUJrW18Kctx6YJyIJst10HZ6/+VJH6K5l
d/oR/dnd0Jn3SVtcoT7zCUuBnQXkTFHcazHgRE95W1XE9vJknt8s/8Q3uc3QCTTFHEyUFqMX2kWi
H3vkJnJT2xrGTTwMkH2xaUf3wX9shwdkqCFG7V0wK31wY9UHnF4v/46zpPXnZ4BBQ40CoMA8i8SF
TzYOW/0oM+xuQNlVfryVTQv39+ZypOUZnxiCNvYE8qxaYRZKZdtYCB1NVPUxb9xkk55usMOoNoPP
rW1zC/MXiTXHX78Rp0F+iDy7xbsjghPxKPRjpd6V42Pn3dvBSinmbNlOQE+OasZFIUu3pmTwIfnD
XDb8wEjFUSm7W1yYHgKjfyyK8fryJJ6dn1MYSES2CqcNhP5sD0alr9aaWoqjmb034tY0ftcUp13n
ucLmE4d5nNb/Nv/DoOPpI1WH9I+d4yyijQdPnBmB96p06cGs+7sIkMf/LMZ8z6d0Gr2qI8ZAd6FD
51lmK/N2lvh5v+mSpYdRCd0Xc3Y2G3qQ+uQb+zhEcIJReU7UK6N5qifRPMTJvHLlLnCW+4k3AaV4
QEnDUuc9FXfsK2/EP/Woj5iID4jSYWuLUbr7BNX7r5ce91Se9dzrYXAzwtOlh31VPJlVusfYVH+i
qXaDot3NEMe/Li+98xU+nc+cmkCzgDPPn4VtBsjIw8/gGHuw8kX8oBsNwibOyh30PCGdhpndek3T
R1FYd8QxHfFoCtBlRGnSw0qhXgMNLA6IHgjfyebKMT+fa1q/YRai3uuF4w81ch6rEUvccI3zuBCG
dWDAFgCxpJ2DIbI419U6sI6e298q0oWMUWz0dmWBn9doeSHocCvFhPOiITdD02eajMcRwO8RLuVO
Rcs/vVeLJ5RRAi26ksZW5Qyxs7//WIxJ43U0gWYY5unSGwxV8UegJkcZgYZtykckVnZVmzyCZli5
fZxPI1uJYjY4Uso9QM5OQ9mR5qH/X+evmZN/x/wNX6Wp0iC+XV7l54kCHqPGFWe6HeKcPUt3jZPY
3qiG4Wufvdq4QdQILCJ8uCltuRv6dNMpfz0uh2uIxd4FUKxTbzkdV5kjUGxamfraqZpyl6kIZrEW
bQ7juqzXyDHzzaWBiZU270lAdDzQ57AHSxu6McyL8dXG3OW59ntK3Upc7a1CBU8fI0GxMrrzgBqH
BxUboBZTTWC2QNCJruwBW61D3fbfirzCmFZBRF5eJ6vSAPMvR+P6Y6j5BgD6EJQUbZpDX3Yoyigb
qrUQgCqEgX9rxW0deCun1jzHTwEnei3DgzJz9mYZrLwaG68MD7kn3W+a3QMY8/NJmi92h/s+LIa7
WOviVQjGfCcQd6pIAq/6f/2K2RJV8tB28HcIDzh/iWetHCx3MzqYEltdV9LPcn5j39dcV4HhPoTY
TGCxqNR4NPToeV4rZYPouxti7B7ZKL6VqNisXCnPYNj8QN72ECgEz2rAe7Ml7cRFEocI1h3QxCtw
p47RArNqzcLetkMnUJ+MX2xUwuKib24Km0pArGmwSqT7bgBG+tXGI2AjBZOf1LXVTRjjRdYhLvbr
8lZfmMeTn6mf7jyNRwYq2/zMavCfGpH+UgRi9K28/eswNmxblQcuhRWenadhcPfJs6l2exBVdRs3
gPEciN+jvLkcZmGnUVtR4btSu4F9Osv/YVEOdaaa5SE1b8bA3IzlITDLKyf8cTnOn2bfxxIOX5cL
PJh2h3sAyKnZlk4NF2EmrU4P/Bos6Wos0rXUwkM0i/VrXwmcq1xiuhezPO4ReUA+O+7RjqFCEf7k
+loepd+/Gy5aSOMQhM9AOrpXrKFQ82s9+7nAtve6Ctm2Kjo0+qYvDbm2gxY+PEDlqaLBY4SEODtK
OgVrEs9O40PbdLcCMPZNATFmi4nN18tztRSIZ6xJ2p2Q+XP6AzLBicSINT5Uedp+GnKnvQdeFr2M
Wr72MDj//LQGJm857mdkh3kBBaEuYQ0Vdiym+oR5y42N1EsvUXwvm+vLgzrPs7AroL/Qd1FBl85b
EXlugK5oo/YQil/Z8F75P/PyR6x+S/rfprZ2YC0Fo4bMaWWR3Xmqn26ePlfx8qTKepASN/bgpnTK
23YsEaOHmB5cZ/b75cGdf7GJkT9dcs0/L6zZLlLtYjKUcSoIieZzqbjbPh/eWlS/L4c5Pzp0ilCc
G6rDOmRpnA5LjBQUFM8tD2r5UPnWths+NfaDlT/XRb3yuZZGBKGNwh13i3Noc5oLt/F0vTpQ0DV2
o8j0jT9xcic1xpVRLaxBWwXbPAFGJ9TxbF9hsJ3BBuiaQ0c96muKie9O879kbmds9cJb62cuzCE3
QhVCItU15nIWzepg8SQW571ScO0MNo1yZ+s3Pu4Ka7yieXVN4xCbqA3UDEmt8C1Pv5YfSl+g5c3N
wtvFNcYuSPJeXg/T9z7NqTpZG3EhS+N9en5ihugWZkraHWovgb8WbWTYP6lteNMOznMks0fLQBNT
9dS/Xxx/CMYkDh5VxpymrWPpPoJqaw/oKm1k87VDks4btJXRnc8fTwOdRzdvLHNSMTqdv+lNbuep
ExzaNroPpHePw+MKWuR8lZ+GmJ3lTVbZbkVGoLgPvDxDUFWRj8BWVvqC+rT/Tz/U9Mohoes6VR4+
1+lQmqIXgxFXwSFGrhQUEXSS0cVyR47Nk3SyW6F99YpqW+lIFSJR8oD90vDdC8L0hw1G4dqJJkn1
ThPozRrfqTxSBMtSsW1S20PMX/wtDX+SuqFDTo2RfYnezjRtH6pSeNZ0Yhi94BCEyd5D+9HW9uk4
3LZ2f2vpO4dW0uWFfFbW/BORtyAoA5bT2aO6aYvYoeESHpAQ164ErI1Mf9hs60n2Xs27nYy9DuMA
x9iGtjVsMs/4pyxEj9NK1O461EBWctJZ1fHPD7IpV0gBpeusYjZWBbdVagiHMHwbELjkgVpE9xmm
H92jj01PrKm7uvzhWH/Lmp4Cc8dAhIGnpHVWOPNHvRsLGUUHk17dmPdfIq7hG7+zS+ztjZfUWJWz
OD8sDa6ANNhAak2aMrOvret5noSpFh5sWAhDdT/mEQp6N61vbkX/pbGvhfLoVUgM63cxHeZU+4qh
GvbZk5w4FgZ68vXyYljYlJylAHkdCEQ0JWZ5s0jDASeRJjrUxUuEsE3VFBjWrrWOFrLLSZTZWZpH
phNRPYwOXmDu8uK7too8OOsE8ymnRx4Ck4zmXEmvMzEYsRQRHYLhrsNDE19HxKH4Xylu0iTaRmjA
Ny9i/Nrji3t5Ds9POYPe0VShIt1IvuzpDk5NvTdRuY4OuvOAW3eAu6jklFOfXcf768OAULzSudeB
sgddehqK3lLGu8IMD9g84Qz3WWJS191eHs75FYHqP1aKNC15H0KzP42RlrDVR61KD6PzZiLhGHBN
9XqUnDG3uBzpjALFR3O43JvgyKHqIzp2GipPEjeQtpcdwtivNrIT77FvA+hAajVPX4smu7EoEkSG
v0/zelMXyPQa4a6S7kobf2EXoDPMzQHywqSTNfsdUdSjZ431zEGP86fcdf+JnPo26YOVE3BhZrnd
2axRdhrKE/MwrYHzY0E1wilu8N6s20dMkrZlZq3M60KSccDa8Z9FSneJKQLGh2F4sOqHsPdvU/QP
O6CnuC9pycFeZVstxqOjTu+ZC5g675NVLR1nDAvCQ4HUM/24Oxl90ftP2Pm4+a2O4dflZbP0tZC5
mGArlGrPNoGnqW3St3F4GJJ8m9r3Vfoy6sfLMZY+FSpK0/moUiGZ10eqKhelnxEjl0j2g/9021cq
ZSgtKytdxvPRwIKHgU5dgPs4DfzTPYAUuUN6ZEvrUbnX07dG16Ad/b48nPMEfBpkVhAYLOwwsFBj
RVj9VWy8YpH41x/lNMLsIHF7V0GKmghx24EjfHYcDPjylUy7OFcWjMWp6WxyzT+dK23wxgoPx/Ag
letx1DYdBXNH//pfzNWHIPppkB7KBU8ngnQhxkM/S3flgro8CE4MoILA5ebdujEUJmBmbjuKHl2V
cDttIO58n5UPctZtQD8OZO1/4pizyTL1dgzQHA9RgUUJdTIgLm7b5EGBDezJfaZdx/R3o3pl4yyt
NIuqPC08YJAk1dPZG8paeqiXh4e6Q63TfdL8f/7680wPFHu6wHJ0OLPnf5JQrsU12jt4GpZR/r0c
rf3lCOcfCDI+oi8qWg0OGMvZbaUAax4WSRYfQ/s7qjobE1MlJ1hDF5xnGKJIgDRUAjmz7dk4wjbu
Mxn78TGyZftzABx7EAXgArPK3R1tpDXBnvMkPUkMGIhPIGtDB9w4/TC9MBVlpEx7NLGSIVljNr3P
zF+ovm9S42s5rjHDzxcCLxoVpBDBWAfzt3+EOGgIwjg+lsr3oIJgUX+6/JnOr12OSf1yejdRwOPf
Tgc05nkp0ghl6QzvCHTcfzkyvKMptSULYf0UruTp8/f/RD6fejLopVBbncb74Z1mhtNajK32kGYv
huqVt31QPqFB/4tG7G8sbe4aUft3jv+3+4nC5NSU0SDhmojEzfKqr2O+qfVFdQBBidVasx18Z7i6
PJN/vsXJk3kqn4C5Qp6EEqg5h8XRYbUDHDzHAz7o462i5vm1Xunx1q1aD0NTLDL8yt4Lu/mqx0r3
s9DHEDv2DhOe/0val+1IqkPLfhESNvMrQ2bWXNRc/YKqJ8BMthkMfP0NWjrnVJGpRLWvttQvW90r
bezlNcSKgGgMJQ/gL68D0yyIGYEUJENTwcWAVduyC5aBbZ1TWd9mbZb/5lrljX5h6krbQZtzDntH
2Zfu7Ay7IaP1Hncbjf+pKX+MkpZ3ea1AvJFNc3frjF4LTUAHOjeuwqijQdvuEqrB0EcRYWdMwgqg
yO5WoVNDixCCqhB9mFIthriFsesxlLIHaLIMJf4MVVvNP+aqEEGW5ulPOmYqTkbrh9ZC6MBC+usz
fejnCDqEKFVRqGmSsTzMnpwZBGQYucaAvOZ3coaeJuaSndcMghKRmeXZlSxYByX0so15M82/U9MY
rppMIf+AKGjg5gSaClqr7+YBBNEoY9qvlQtqHwkde2DjybBjlQnx+oqSX5njFFGZ6eXbaPBZ+SS1
kmCaGvvOhsbjL0ibjyyABLuIcW70NHSgh2D5WpJ494qNbCec9Cc0XzBJcP60HDmuxX2guALApoMK
6TrdSYE84EZhzQ/ghgmI3BXarUXjetxCNR7xIy/pMSZDKN76fyizxU9/unEjxDKzwmbJw0jm9ANi
zklcuQ70WTXjtRowDFkYDcUgBgInv+q1ebdUAH2P0askg2oo1YNBaH+kBYTH5D59dxPgBJBvLv2V
hT3pKGobtZSMlvkwW39K1/AX1U+onfmdE/0HQ+ChQfsZPvsouRxM0ooyEeZD4T6qcW8kz9P05lK2
8VGP3rylOYp32yXoUCxwoq97bQ+L6i0eoYcGwUImLxnKLkw+n1/LkcdejDhA7WFmEX309ckRBZAv
Uo7Gwzwa4QwRoGa8FeYF6Z8hxHbe1L9myleXBqZ7AB8wH7HAVddxSEnHnBBQsT70JWbFp7+FUHsT
9HtZcem5v2l7ycS10tNAg748h15k94yKuC9sGc31A6khRnRbi1/GvBebU1lHLwm24R9lA063t7Qy
vu61rvfg4cEvhxPTA2eRmKQldA6eCDuUZRvQqQyFduO4O8iPhIPaldzFJMufBG27tPnRgCZcHjap
qI9vNcVWAXqLRg6qC+sflS0BcQquP/DmN2AImB47zsED1v2QGEU4/21OmXL/GVuyVBy5r+vv8dgl
ed/YaBirW4gq7VtpZFAqgX4xTTeO3PG5BpfLJ1urYL5JCsthJWxl3ZuBDwxcId96ok/ZALIH4S4+
Gnr+q7tTZ6wqZ1zhODNHjBaDliZRET7Y+V07aWW5OMB1gdNhHe7YzGwTq5thpS+B39HDgrVPvTZu
fJzjYiz4YBFY/a+d1ddx6OCiBKRbce4uStaoZVUkMsQjNNJkGQ1DH0Aszm+rN8N9+fYKoW0A4PdC
zQyevlWoo6W2gJzfoMeeAVjZEDGw4kOp5ryRozCYoJn8ycgquMeErNbpkD+J8xmUhMlP6HsEjn1P
xI7lh3aL3vrER/tsbf3RpHQGojejHqtc3Dm1/eEqSNrKbGNRx471y6K81TebJCoYasKi5uHKSPZ5
+6DnNxT6wC6kks/v30lTC+qKuMjCwOPz9fLOVCOpAcXc2C7+TtXrTKtQjcM+Tx+gnX44b+uEowAy
E4kyKjHoua3LciiKt8B91HqM7nNYQxl08ZHwFOTjv9jBI24BMY+YZnXwnMqtuW53elyme+JA8YlF
mflosN/nzZw8DOAl/h8zq6M3mRPtadfqMcTRgkrLW7+2NF+RdGM5xx0wnHFUb5Eho6KJuZNVZmSW
thS0FyTu2vpKQJmz6xHEGo56c8RwsF00FOZ6n4zda9U7IYNcHtxbpOdZwO0iKswOWpC1h2m6McwM
RNdtvigWbpRBTn1cUBeBwNwFuO5okMnGvPok65Qut/1iBvn1ZO97hVkcNWxkbqeuPDou6NyivQ5I
3Wo7aN9aRtrqOEYTu3C8KiL1wljrBoqAvmUa0Y9wt5iTT67uk83VNbEqTPJC+lePDWL7mncx11fU
EL4j/3z/TH1e2+p9Y4ldTSX0veKpfkHH1rJ+pOkW/8PWWlbv20DaTkwJbCBuuenVdNOTBGQrSAiT
fONTHXcElqP7ad/Mr+6lKnonmYZJj/UxBy/oXVNcg8gut73QnUC7A/HH1JYgBX1rxheuw2E/nt/P
U2fFwugbIrR/gJaVKzAbiJtoOeyr7KZgd7K70YanNntC7z/S29fzxo5ReFjtZ2srj8CEkYBoDtbQ
irm0Zi/KgSUYTRHA7UVE5xfCGg5NzkNXykB35x/jWIadSA+6QTDrO7+n0g06CMBt/K7lRnwNnr/8
rrUDgYpfl0HyXo+dovE9sAIkF4UTTwJTNuUhKzxfJyxK1AYR5qlz9mk31k9L5tI8TwTuDDWnkGfm
i600qHS2mNHbQiqfdJGfba3OtIKMgTBcxBqJVtwwMu4SzGNB6/KayMSfUoCyUhT78+nBqstdV9b3
7WhfTqIA7q3asVQeJFSkWVaEBggWGRtlIKr0sPEZFidx9BlQrYObBNz5KMlUOfda5i2HsbxsmoMD
sUhiXvTyepLMr6vkGqJ2QVULfyHtO2/75D1YAFBLCg4+55X/so260vD44h6Wfz08iVUFMhEwN4zd
D2P8yDB4et7ecU6EAUVwOyL3RNMKQKiv9z4rC8w1ZpUeS3v6K90ZspAQ0XLzBzfRMVo2VCFKlrtR
m3bn7S7+ZLXFsItnHzcRxdH16CTCbHDNm7CL0ZmAiNc+2SLp2bKwOmm5PkinqBjuErAU6LUDTfJd
vhLkkwDo4M+FfWDpLn7dPJqmaVmxEjEZo+EwRznbYso/EbrglQZeBH8uc7PL//9UiukGK+sLz5jj
Wpg/ClWG2qD/qTeLnSfNLCQ5yNiQvq8zKSYz1lVgjIg1D1Lceyg3+jOaFOc/+ak3xgM+G6EeeFOB
6l8thulGi+s2TTGj9JBA4Dwv+rse5cWBORFUMR4xibKv2v5vZ7RXDjODQVZBB8HN87/jhLvDz0BR
B0E0ZkKM1VOXEXNAldqZYhNl6zLi5s8WrOiV3Jj/OJXQAfyOHgO67MbSlfn67Vy77ajtaRNc3RCU
DjsIowoa56owtB26Nf5Ebu0EWgHWve78Or/Ek1sN/DEWiQUuhZ+vtmte07aYCyO2y9YIckouAWbv
QBONrsMki2cAEKKU2Begz/Tb1vmN8Z7b2VMvBeiYzv+UU7uNLgRBbAEFG9S4vv4SWkI3eOoNM3bV
3Zx82P1dSVDDZVuFtGMgCs6vjb4xik7IosFX9NVQrjJgihrdjBta6vvW6qELAoFxH8CA6tpIhyxK
AHjaC7v5oK0iPmIRHrQoyvheNvQbZ/3EhYK2Hm7TMhWGAfHVGeu7LkVthVuQleEfpZleu14DgK61
cZRP+LglZgMEAIHHMcmVzYbEHvIMm+uqEFLt19SZLr7//T6bWD0QjgL3owbp1LjJGvcKY9YtdOEw
9tsC3OBzs94iOD91Xv4NVKIhgqujr9w2Sm+t3es17HVmiCkM34DONqZkwpZtzGKc+kZAGQAOhpdo
wTR/PTAacCcpEAZmbEAoeAJxDSGoCu7Pb9+J9xzFNkyjLKn0AtT4agSgF7OrDWbG4H0ZIC9boa+Z
Wj+p8cLd+6LfomI6uXuYqSdLRg32vNUlaJgrPUB4zBigG7SIXuxBC3PFMN+ycfKWf2j1fmNd/2do
tXmQqbRKQWFoQjvwsmXjHUSjARnKypcKYUboCmPrhp867P9UIYHkxz+/lhDr5xSwUUppXADL4+fE
mAOvE1vztqcWtqCRFoEJIDX/edZPL66ec8MY25zGgIFF+WxfeKUXGpOGlyiTO8P59hQYru0iJ4av
BRpx5MlfDwiV0psnUtDYmdLkBcQ6RiQbWeW+NZla4FnKOpw/kaeOPcYGgJeD9u2CAftqUOoer7tK
p3FJqlBk90n2h7AtJNSpc4ii9uLydYzUrdsa0ukpINs2VsUtaLHboZHoO7O4M9qNlOmUIcSQiNSh
2Ado12o17WB7k5ujmtEPpAwgMvdMFW19SlDDNKBPGHx/8xa4Jih+lxbZGttB4NULw9NIPPRvjvqR
zDu5BVY7EZGjDosUAMxtwNqsDwTnGnQwNRyISnTThW6X1iPTWye0kopcWKOHtEMIZYeI15gOHdLR
Cc+v8eSWAhuxzJQA67WOOYXrFknmVjQmaX8jZPFzbKHoPnZ25g/Jf9pQPNxLsrPoMCw/5tN1Kwso
rVQ6ozHiJ7+lv2V9mLyn8ws6deLB4vC/NlZXrJrY3HogCYpbzJ4HozW/CginYw5yeP3/M7RyigOY
kRmxcTpQI9zbGcR7tSHMt4Bry5Feu97Py1k9KSIb2QhpIRLjhue+bJ0DGHI3rtXJLQOCBI285b81
lr/06hRcBrBBy8s6eW/M3NfVFiX3lpFVDY13tCSdkeAyWXe69EAgFZm5vXFjj08z8lpM/mOoDSoz
R3AfAQEY2Y0ICw0+pdepIs8gAUO1s2wePJlv+NbjT4OCETgN4MvBjYV586+nGcJpHheA5cSkGskT
zz31Qxszc8PKiege0R6CemB88CcqFF/NeDXGfrpuIrE2Qn0egS7wQB/j6OB+vgjLBM1jtZf5ZTve
TSBlm/nvst+InU7sKqg80GL5x7qHkfCvv2Bu5hRFyYzEE5l2adtGI/j+qdSiJNkoTh1vKdi9EN4C
Xf1P0G11edMsKQcO5cK4ZM9JxoK2+3v+0h4vBQaQYzvIrwHcXadKTm+hfehoQ2yUzQ5HIhBN2Gq7
0t1YyJad5f9/8nTcqjpSgCM+TuHppAZOG75LrEO12Uk8vlbLgjBKhLIK4pf129sRWgHiRgd0b+pQ
dvqvoV9IAbfwgFtmlg/3aT20GIvJYmSI687cGbK4KHnz0zXKj+9/ngVttvAegdllzQFAarzEM+/7
mLHYAdtR01Q+s6awld9vVyx6CwswEHB0E7pcXxeEHm9nd5CEAzP2vrbuB+9gp53vFk8q/ZjY2/ll
ndo9CwH0EkwAZbOmbIDCEy17UfRxxkyf6w9LUuzy6PtGFtJ88HPiwTiSNNYzbcgwuD3EJX/qkLPV
+p25lUWdOtYuCjoLigV68muXx2QPVSjHUSjcF5cON2+9xtrxQYbcci/OL2f5AF8fPiTUjoX/lmDh
KFQG4SBH1FSOsTv3vlNdqDwCGVdoqCe2qU926vt8trV6yhPpdQp10TE2FeYiXmQDmFH+dH49p7du
OQEL8xoGTFYHjqQYSOqwdSakPEg6/Gv6OfRWb+/PGzrlQ5EyoSaytHiOgC8q7b1MGu0YI1/CTJ7w
yy1pgpPb9cnCaruskXsF8+QYS+PX2FwmDB2ULY2QEwU1DNaDSgWUk0BYo1r9db/qpJNuOdVjnLDX
Rnup6OVc2KDIWtAlzE+bOtDopaTXshf78xt42vQ/qdmFjwRw0K+m3dTN2OBQFbc2fxsc4xKzZI8F
F3eza0TGbAeTMK6AeNF9Gz2N2Zbv/+kHuAvDFdzTUeLBAUwZFMVZccFiQP+SYQhltRPahd6/uizq
+aEj16axEQaeOqGYr/pfq6sIDWK3U1vZsDpZ3BdDrIlwyn+mW8yXW2ZWNR+IEvcWm2wVC/fNrt95
s+PF5aYswSn3galUgO1QuUBnZeXfZTU3KZsUvqFkPNDHNkzncq95bpTr6TsQrq/nv9ly5tfuCkXA
f64XGOJ1HmUkwpky8KvFCeC6VFws+kv9eEEUmDTQyiubDW9/vL5linjhRHXAeH8kejtX1qwyQ9Vx
5kx+lRO/GN4hpUO8sEG48d21gVwTGRVmOFFLANzh632Qg+UU2aCaWM+LkPSX7fxmORyPZR/l9U7T
tzjKTq3tkz1jFW8yux/5WLZNLOjgk9LzGyt/NCuP+DqvDikomL9dwEV0TYFZwNuFPGjNgwGGfc+q
Tb2OmZ5jporBdbJgKr3d+X089pswg9cZbxpSfiDOv+6jNkyVWymtjl3q+p5y/pAaCO8xUVvdsBM5
w2IJUSGxcSixqq+WjJGW2ZyxBqe/9Dt+oYkLTDv7uj1Ghnaw7Yu2epp7gh/R+HS8K7+roE3Q+Pls
f/1CmHnf1zPs2wX/kCa5rhLW+ahT7VJZ35v1FlfaiZ11cAmW5uJidt1sShLipH3FeOz12c7WZVTY
d8PWsTx+WMGHgR3Fk4TaE2jMvm5qqXgrENLzmKUfHYhcunFjQHLLwPL/PwXZ+tBaA3VhgNqvwvzr
kcfz5+/Y835dwLKLn/591g6ZsjrF46lK/MHaj0nogfGVv503c+L6giMaBUe0MReVjNU+NaoaGkAo
m7jSJeg6pQmWtzqL0cF6TQb3TUu7h/MGT359F+VpjPbhwK/9ExpRTdm5pImtAcJB3giEuEidK82T
3+WAxLleMF/oIyyDHEedNi8pygrT+jxOOeGX41SND02fbfHxnToHn60s3/HTd6qzacBAAc5Bo2uX
hTJveL+li3hswgabtgtUPRoioA1ZHQXTKB0lULeNPXAVGRBNB6Rro2pw/FWWXijmcJcZBlDxrHzQ
lGedXvWKxG4HthA7Yo6+q+0tjMnxmYYVG3oEOGwotK37BAIiZW6iCRoLR/mNc6FNEZ9ifYsN76QZ
eG3AtyG9fcQXB5kBZ/LSmcYNqQ+6BV86p+Utohj0kt3v96yRx4G4Cim9CcIVY/VxBq8FiVmTkrgG
MEg1HRot0FzgVaBtYT9PfCMA992Fx2gpI1irbyRYb0Hzms0xOF16+94sfozs5buXc2l3IEpB/4Fg
A1eL+adUoDUSdT/mgpNNBM50aY4boevJdeDm6+DkQrN/PUyYmVAps0sGLCZN/WKMR8hPOMPTf1gJ
oAw40BgVPuIQ4Ybba0wmesyrOwykJAOo07dKbScXguYhml7Ie4DS+3r1e9bi1bRQarPpZVqghz/f
Kbo183Mcq8I5g+OVLgODS0T31UhWMowylUD8YvzWZC9ae+FVF8YEMjpL+PVWi+OEq4GnBO0Suq4n
simVFh5IMYGbSQYrcpT3OvVbn/9ExoYG6NJBAaZlAeOuIqtkwFSiqKQeU336KRWN+srKkPzyQ4lc
JrPEwR3NyG7siKIvJSGE/O0IEqLAS9FyoVMDBHaVMgpM9YDJyptjqT1b042RXZTDxfnjd2ofUXRB
7LjAefHtvn61DrKnGpC8M/BHzrUxdLeJN7yeN3HCyy1DCcvrBqeKAYivJkhC7FSWiwnxk1YYsfDA
8zlZ/n+oI2G70A1HCQmk8EdUsB2+gsUFoPSF3sw+rx3T16cxtHMjDzgfv++CgEL6R3ePFgegHl+X
5eY1nkJh63Hb5IE1ML/MH5M8C89v3rL/XzPABev0f1ZW6bPb5JoFVg89rjTrpmp6v6t7WPvQ8m5v
68/njR37iX+vEErZmItDVLfyE52UqczHbI5ZDxYWSQJiVhHVNiK5k1YoquTLuwdVgvW1yuzarUqA
p0iipUDOzPezqoG0btIN/308Ro9hf4RV/2Np3WJo9Hzi6HHCEqF+VT0mzqtX/bXypxagEL1HFzQz
gpl/O3BEpwjEpYsTRD95zYySUHtEN3LEec8xJzpNvpT3Hvt1/lMd39uvRlb31upFy2U1AW7X65ez
VNfWJuHRsQkUy1EnWiJSAj2R1QE3hlzxRu8kCsvXfLoS8xaF0ykDmEZdICDLYPb6xaAZSkPZbImH
bCpCcM35WbsRLR67Hqg2AOexiFajM7PO+e2eN0LnY/UwGZfc/cjyJ3SK0e46nP8YxycaKeLCLry4
HWgtLj/jU2hdggZ2bE1RPyyVeDfPgbloIN3+/TwBZhBV49b8g2otL/AnM7IcnFm4ev2QeDpGuMuo
ZFvCzSeuzGJjoRNeyOiPZlZ1CgX1lpH6wdU1n/QHy03ClP9hjEUVlLAzhKaK6z7fnCw8dnQL/wxQ
M5gaRoVhjR/FBHafVgocN3blBaQxfjhpsZ+t+rcrqO+l3wcNLLA6ID6A3QLEZH0yzI61Tdsm1cNg
2r7BG18TGJX7NmUjgRUwD4DtBvP5CCS/frExLTWGuZ36oa+urARiu6LyW3ULMv79+RN4Yvfw5uGw
Q9AI9KTmqrilqFmjNDRlD101vg01CdGfAqGhBmLgIRqV83re3InQCI85ZpqRiQPEhJnTrwtLmxkG
pccfmP0zdYJqBG1DVwXFsOv0fephiJ9FTX2bQFXpvOUTN/qL4dVVk7bTzo6R8IdRUzedrUJnNK6b
KrkACCA4b+oEHHRZJKh9lsYxEH6riFYHM4AwHZ0/GAABpezWpTfmcMP4e9V7ke1+2N6TgQGPxO6C
fqtnfRxNL9ES6DGQ3sBHrkkd0Q9LiYT26AM3f3fyyjOuIU4RORArEYdUzVtLPeGKUYxFdIYqIrKQ
daojhTfydFT8oZzvHRAZcqg/65CgSwuwR1t/7PRgCpB3TZCEBmRT3HtG1HjvG/t94hAj1IHW0hLv
Gpgl/Xqocg4+P5Mq+QD1+DsCXlUf6VeYZPmOpsYTdL13fWu8Qasb3bvKrww9GrR2l07JfTV1FSKj
OiQ5YG/SaD7O/7Sj7aGAKeAlRPoEqYGjwsaYGwIimFn7mFvAz48C3Albvf2jDw5A+8Ij6yGFQm67
fgytmk5klvbwCNGRon6EsoAu90oDU67t1+bG/T2xnkXcCrsMThRTXxdqtFaVAwJo8VjW713dBj0x
d+d37Hg5S38NJNYI+1H+Xh+oxuKzRvJMPmbezTji8bCvlfnbcK6m+aC1Wy/jkVeAx4MnQskG9W8M
IK9uqgZ+ZuU2TD6qzPZJ1WGyZmc5z4m2UUs9OqGLHRAvLcg9APPX2RI3PZCiJL181Ds3HJv0Togq
IKTCgFcNSostpoqjuAL6SVDFBPoIc+OL3snXC1F6LRiZ5lE9oqrmE/UndTBXtUFsB4dyfBowZ4+u
KGqPoOE9QmoJ2c+JSmzjMR+cF5r19Q26QPVhzE0wYzgJfUiaTtz1Nq0CmjjGXkKrtblQKFr7pab1
GL5J7JEEzLPFfrSq8lp03U8K2khIZZXgGAcXs4y6zGK/ZpLlz+Dv1yrfTAyz9mtGQXJiKuOXbY71
/VgJ4wJcHA64wbyRhUxqPFJ9re09aY8P2diPD9rk2R8LyaLw+xJkYh3hBOil9C8X2a53WO7nObIx
IaCiiXqoDIbUQTTmjeQiT9hPphXZjncYUSrq7hHlzPt6bvLIIJn4U4ykvx7llF3VIF73haT5j6zO
ZA8eG/DqR1mHL1+m5m6W6JQFIrN+yKqDVm3m5G9SdHbha2nzSFz1Uqq2AU/GXLxWkNsJ+xz8MFbp
GTtegSZnIMl8yDE45bs9KSKeaLgVXfGMBnh63U6aHhm99nPGoKv0h26mme+kbvVXm8bM7wHXj6AF
at/yiTxjHL54lkB8HgiXNHCt3imDtJxtMNHZQANEvc+W2aii894UYuw2cjHQtCe8/yjE8Eo8aM2R
ZqJXrofN92sPvBqy4+M7440jfaexZuEnVfU88QZvAqhlk4vJMNqgosy8d3JlNr4r66oM69pwY7On
yu+0rAoSUSHBKohM7x2jmX5hmOoPoPLtDjIVP2oQtnK/YtQafZnyyvEhXf+iePkytu4rnecp81EH
1+MOApE+SnDA5WpTGupz7eLvDSlAa7Y3NjLoNa3+bbsoJ5RpkgZDm9QPOUKyg+nJJ1SLf1hkjNOa
ZTRU4G3MW/1PR5T0k8Ye77x2Vl3Yur3V3LRa0++VrP+C09dJdqIjEuPqg/Vk54Pog4SjWxkCawgI
Yzq4kBuHIEX+qOj0VttdHVqNZo/+RNVDIfMfRDjxxDre+hqr3xThv8ZMaGCZycygLngO9rtUBYmZ
O37OM3fXclteeFpvAy+e8zoqOQQeQh0F+6tuznLhc0M8m4vqtK/nyRDZNsv3DZtTNFw6HhI0xP7y
YuQXRVE9l9OY+npTmBG0R1/7VjNe7Jo2F9PU/hZ21w6+zdP6EvRDWtB31o8+NWYn1BxI3B2qfCa/
PW5rQOJBMvlV7wqg2QSAP5WCmjEob5uoyXMMlad4mqfOfkHBQO/2GhrV/eUEkhjzLtFBSzy3cvaF
1TUhuK+LYBw8O3TK/K/NRB06LYMKXONaJcaJ+qbcueMw4wBZ1KdKv2YQvql9kFEKcdFOlekDYEcC
m0GIsU4FcFtlY147pCwOesrTAO2bLtSnIqYZuuSdOf7MK0Ps7bJKA5WYVpA1hqV2bSstM2gn97cx
a211raAoWgAmf1MreCEcCPlMq+p6YlpcOg3X9vPA6wrjPfoAUGT+lIzlO3EZ3I6g+miFlQda7Euo
PbNra5CYyejBsUx8jTS1P4DhyfQRppp33NCVERReoZ5rvUrVRWdp6UFZPH2c0GXXQkl6jrfEqv1C
S429OyfpheiqOo+Y5vTJHofzrpD6vkug/t3T4s3R0drFrB+kH5StgtbhTWBkMoXuSJGwWwyzmncS
VLmhGoYB4nuWuppS8AIPuX4wUC3IMxzAcrDJcKjH0f1FO9fdjVmi/0ok6LZ2g0yKCDwbOP75mN6N
DFJ+qGHYEDrpdPdW5rTKw6Kx5Ksrjempy8RPYJb1q6ob7usSX6Wuq+lNWE0G15K3WYAiKmmjWUGE
FELL9nVqueUOalrjR9/JZG8MkCPUtfF5rtk7YQO/cKmwrmlpg/dU4HTgCmvBYA2Jj2oSRGI1PQ+R
DSV+PtbTDkz707VWJFp9ZdgDWMDKav4JsAvT9qQES+2j11UAM6hu8kU5pNOH2UGIpFCjCnv4er/M
TDukKIaFvS3A4od69awHpd14vlImRKjd8tcgDBWU2gDXWqNlcyGtgnd/vG5OPB81YQuT7S3DUL1W
Ybi7E0oVu7GeE7+jmIDNKVjJtW6MxZxDwTlp8RWm92Yq3dCu0PHldK6u0hlSBSoDUy7YUcGaXf70
XITaGc/uOmemYTtII4J6l/usK/hVSw0g1DW59o5n4+9k5rkedE3Thy4FM4M/D8Ao+nWvc74HtVit
+UmXzJ0PcjyLBnNZjsV+muoKJzdL8TjiHdWD2ZXarT4Jzn1n4TkxumQMR10cmKPh76BpSOraz1P8
Pt0ALbMqlbFvNINGeQY9qrx32Y0xFpVf9uWeg5XbyN0xbGfa7fBa94/oQuj3VKZ1gG4nbmoyu3Md
1RYpd3zSaWTlRRKWJsRKw8QBTBeJ0eRb5Tz4BvDq16jupvtynMGM0qm/E7YvwBvLAxeFlnt7glra
klDhWhoqMkyFebycJupdlCTfYeb9viEiiWqNde/wfOq9LKYphFNuLhs3ax9cDJDDMTgY4E8cVdzS
cprf8gzafDdaT9SPvjIpRF8kJiFrAiqqjiTvUla/SGtbOzu3UGouchoMI00CrvXFhQ0B2b3n9L9N
o3vQFXmh3BRh62nuo8uZsXP7zJZBPpYiMERSYaSSNIBTWJe8BxVcwrMGsmx6HpiYk7qeMhvoNLtu
L+CGl6jJbaIil84TXjBxq4yiv7QKkOIUFPejpw003SqElXtVmP0+oYW68iCM57vZ6NKo0LsZ89m1
uLETYr4bA3vtqJu9qI41vjW64qpMKQa3GUNrtUXYxB2BGzPqhXPvzsLjkTaMhp8yo/7ddrqDeX9Q
0kJ+p6wQZoklR5zA6EezBnSBg5ALQLlvA80eiu5uMMEq2kALxsfD8So9GndmlV8Dn+uhbCY8SBMR
cx4kVAbktZ47D6D0B8slEKK+bcn31O3uORPNQfOqPKBFtkew5lojQMrjjmXJXrb9cFGATTwk2ojh
1KnuAjRRhC/1AapweQOwnSQzA/IT77UxVSDtqtF1763qNp2NNErMTEajRgb8jTb00g9MR1TB4JUk
Slwt0LtBhblthDnnmInz3HmP9/avMZGfiiuILKU1+l6oiBTe3mRuKBLrd2rUuj8XCRpv6JCDSCRf
FCgqZHp5Bs47hYXYvIOK3NLLBoR84fVPfa6yP1KycjfyAvPNtH01CpEHJbXf58nKL4vOulMGzULH
5X+rpnZvWar3vyEcr1+D/6l/mt0kgQsE56WlKfZcg9s1qhJ9OqTcVl40maXObjBuInwwO6ZXOjYf
kPXJvnId1Xghlb3V+ZgIRQRWACcReWpC1dzFG2fVfYMYTsNgVovH841PeAB9XRjZo6l34xRoucA0
QZrU707efAAZ/6FSe6GkAlV4NbD3zFVPydSMD0J2luFncDXXetsNHGQ1dqkHjCnQMrh4mX6P7uzu
R5cNH4ghZIhEz/IrM0dhiXVSRFmqichKyinyCsquPJrJO1op/b7t7HwnbG7hU9hFEbAUAhY+z6fk
ueg4UEoJbUvnuusdSLakoB+cw9TR6E6j+t8k64a7EoTO0rarCP4XLlLPxQFCTEkZ1A1xoRNepeBG
rTsEqtKW2J3Wy/YNfFSgSOn8MDXZXCF3wAzlrGWjuq7NStAnreJmc8i4a9Y7GwFuUA4J2xWlAMtk
nj2JzvjdFAj1GosFhtVPUE3qkVR481/PG7q9kVpwQA5+fYHPH1WFW7yWpuFez5yyaGRo3YC5pnvs
7BlhfAMKuJxa3ZNmandCDmCr8/4fZ+exXKcSqOsnoorQpCmwotJStjyhLFsmZ2jC09+PfarutZZU
Up072RNvuxfQNN1/JBKbb+Dgl11TkPiZFwgl6e58ANR1+p02p0lK9XkpI+VCn4syxlwu8eqyQwVd
6YemYd9IuVk0qmujiWK9SB7QS5i7ZnSFNdzy7C4a92oyVeJQS+0awFKiqJVG5RdiUPd5ahrDJnZa
TrTRDKAE5ySuGytxgjTOf+upyZ4W0ei15iYjeukxPsoIFJ8Y+2J4FGHWHYB1xymA9GHilhbuFaeN
xqMQCRGfdZ7Fz5MVOZ5i59wH0P9tzt+HONWMagPX/8syl0yFQmMfLCbnVPddTY1T3Ph6tyR+FqUP
qjYTENKW94XaP1bwFkfh1ktgRnxBZxf3chgXxU2lFqU/LWH7XFrlaanXjhx1sH2sx7zVxIoeND4i
9EOSthPpvc7LbDgBrE15RIirtndEGuqeI8KmvIrGuCmuEf3c9Zb6E7NjN1yGUS+c21BVEdst6pB7
YZP/LszhQTXyR51llfkq5HOsmvWjQxxp7Sn6vDzXYpiuWXUvnSKyApTj6ERr1/kpk+VZOK9lXPJh
rBV1H1mm8jMtU9WjScDNvMRu9Hib2GNxF6J7e7Yifr2oKvtVLoPjDcK4xTxjbua5fqrSIfHLlPeC
sKS3TtKnWGTVsxgnwABKkLx47V6xqV7ELJ+XfmfA0g+Tqz6wGX6MHZE8Y/2xfxlmHB8Xeq34qnZ2
7uVTWF2HlT4NfpVzkM3hjje5zOfLAe2huiVMNLyrnNItAyxZZb1fxHDXUY82XibZqqfOLc52sYte
YxjDN03Ob1k/XMiGVI3OKn7N9nKvxQjpN5VtLCqJMM6rEZb497WBUs9a2uzHmmXgQ2g58DeOXTbs
N1A+Amf3FQ8c25J+cPvKhu8XzcGs1FcOA6/CHVK/KlkgzUJ9JTgBBSRLkbck3Ayi9wtw8SnmnjVh
/7TA4fizQxKTPeTybyMWyiEpCvTn1l4Ismzj6LIv5XCkC2wwvGysL8MlUvxkNJT00IbNmHtZZD1P
NfyilsynKbfsgBM+J76RqBUL+2Orhs9KnSiebeZityTUXs+LQRLu6MTbKg0HflrS3FpjKTnK1ys/
GqbtT8RdtEYsbLo5poY+5UXuZZFExOiOCG2yJSdKf1zyXxkO4B8IfUq5R4PZ3qT2Cg7w6ZH+aIv7
JUydxwZT794e2yT19VjNLpG+mo91RmyvJy1aEpsOZ6rH3tF4qS1DHBadcqsgrBS72ZZVYe3k0GzN
ulSfORePQQHBdi3ReW+6ourcHVvtX3lFVeleRlnocaDCOx6tK4U6uJ7bq0QxOe6yqyfnB7c+JKQi
5+zmsGmdF/WhysW4zxJAAFvuY03buknvHtXWHv00J+Pyuu+zVly6FWHCg5nox6RzWh/ovQ3E2D/Z
sWnsLUV/cWOOVlPlPsaSCyNc17Ni8zJM1fsxJBh+yaLfdle/sEezN0tsuIex5VDowlxMdjbe11Hc
95u2VXO/Vcc29xVVLQPCpZKgdTji9HP4ag8y9E0lL3xD5Psi1/d6Y+0rZS5aAh1ZBm1r2TTdtHet
fG+0Pxxj31skLs/mmz5F7bZrau3CiIno8QYzfDMBQH7Fds+BvFSjgQJB7A9zXt5w/nzSu4gYOUlo
T1h36XZ07c7Lhi6/FKO4T+ZGfZmVpL4oCtsmPTCsf7llbxy1XHabNl6s61CI8TYL1z6iQZiBaqcP
Rb/8TqPK3GWJU6LL0PX8UtqW85guQ/WLBgXnQbpEgjU9eS5di+uavkBJa86i+FmvuYcmV4ogRYZZ
eSHfld/JWJovfI/Har+k6e+1Wewihxq7SiKrCSYyDT2VNeZicWr9ptcKAWRTKKonRYi5wlF+uPp4
EpQQ7NpSjJsq7ZPLUcf/ESIc8ZKh/OvEa/hwxbrgpJTvkipds3UOnER9DcMS4X0opyBcEvsQmWQV
HCfCAJ7EAuyVGqOj+fg8cFROnGslMV+Ob0ZafyPadEHgZ9bsBaiGAksF9xo0We+NLq0fkzJac0Ts
Z+nqMpC5o92No1G/JUMjCy9k9Vw8dik/aj4Ju97gpLudOA+SuqSv/Y9WXf/ujEz3xq65a7Vex0LC
z6BdNx57zlLlQ5lZ05EvLXj/7ObTpcwTezvJ+nVWRlH4Ykhn8LY2fG7Q7qHDb4tN1CrudWEP0ZZG
07eMPBI/RRNle21YTECG7k8QAfqj+6J7XmBZb/hZ9czpyMJmpyycwTg7OBtLbxIVvDW0t2M4j746
pPj9dOdp7trkzQUCPSFOfR74JO3lkAs/dEZN+u2kUKkXWs8aGF7Oquxb2OvQl8fZ76HVqfl0047o
LyHTJCAcdCaVt8vebDUyvSQcWQ3dyPjZ97K6UBan+RMO6/NXxYkf3wVTG86934CYBbo7yE1IrNhD
SI2mp0n3Tpdx6EtR2Z5uVLyVZTF6uUiEP7H6bNO2msA5a73aFnbT32ldt2z1pb+S1mic4JbTwRv1
ZD1wKJlgYhnTxILL2diox3SfdApEcDqa5DvWgFXHxbCmnVCL+YTex7kSI47vuTAJVWfZuOvbNW49
VUvHy11FgjgsUPGRgb1FgzGz/EYzsm/4m4+MCtYF6gYp94GL/+D7ayp2cHFc2bzz5lU2BWaxEwDf
LfvKr4mijxwHIl5EQI5BL4SO+OA9x9FbmiGL2mW5FEtyOZvlPViLecMpWHwz0ieXZGD7W52SOE8+
kERRDPSuZ456r2lvE/0d48QHDiyd0+n/fiTYtZU7XrnxDy7DEdyDK7YIYp51Ek2asZUXMCc68VsJ
B6vYCb9x5xmrDOydTExHOrqW5mEFRQ95rhRsDZuVsSqNe83lXBApZu4XSe7A2rbd1VIs0YT+qSat
A1ApgsHUaGYF5/b6RWsuFs3JDmCdyZ0GieFFfLJ37Gvta16Q+dIoZlXZzRaxSxpw8LUx/Zyry0T2
1j7TzH6bqxF16C2ql0StKZMNzbS7URc72kymqhCMlWl3acr8/nrefPI0MSMihiHxBM763BrlYoxS
raU17h2gJDd/mHWYpmXHyeHrcT6qALi1axYU2CIELc/1/QSdMsMyh0QY95LGGmM8DYjW2EjPHXti
gPZouhyGnV4c+PRwtP1G7vCRmkPmDPtPhgbySRjH94PbszrmVlgnD001XpdacTS0byjNjyPQZktI
w1pvj6zeWmfWP6IiurPCqUvL8kG1s21bK8cwH755VOeiIhS04APo1dBHrZPznG6WmqBNBIP8Q28T
fqhz7NSPyvBk48EdhsPizgEgIN+oeP/1s/tPJfHPa7ESp7yDPDxEYLz15zIVyqENLQon42GeQBsA
pjLhRRyJH91lNnZJyT6/DaunpDfHt7DQh7exstyLsh7Dv4VrFeRWqIQsCVZ5HaRXMYhM9kwJTGko
PPq+6cKYnVPs3MUke/ruoMc3TteNhZe4PRTZURq+PQZjExUoph4Vh9jqsu42btK6O87F9U4bDIgD
AOlDB3yBpSWbIDALN8svoSDiu9E1HxA/qMHXN8Y4e3vWG6PTWIm+mbQzDGpneiFjTBKjJmDpAd8b
+ukwy64jW6sftb6KTqrZZEfFXDALVWH6P2AsgLd5xQ6ZT6scbYrmjQGoUs+su6Kr+h0Liv7XGser
cM6LvaqPDkurkgZNqtQHd+m0XUqHzX7pixz6jPCMxenqrexBeSQUKJhfPPlzAovvc/rovDob1D9N
w70YwrUwap6MC6CS7yTeZx+f9TaACaPRpMyJnoZzfVbdh45bOKHxAIHrCQ4q03SESPr6Zv/X83I2
C4mXX1VgJBCQiHP2EheL3U+ZG4kHe7aDKt+F3Q93J1l8xU/gO5gjowqyt5UgI5Jn/mNpt5b9U1LD
osjvFLGr4OzDT8HOhEgMaxuv/Pu3XXe7EEVqJR70obpqm3wzivhEXTagEJ6teLkmZMk3qQk1Km2j
V99lUX4y7VYx6f8d/myxAYsYhjRheNkBwGYelL9SX0Tiu9jjc30aKQJEb6EhwqhIpibSpvfXuXSD
S1+yJq75FN/Q3Q3lybs+1tnWyJt0M6bZTeMkPyZlo3XZSRXfhSGfh9SuMQb/I8RbI9sEVMX7H5CN
xAMDsEY3+sC2sBpczdcVFYyxqh+KRs2vEHpWhzjNxPo11g/MnR5sFxo/I5XAVPeDk0d+JN2/S5+a
QUrOHBDjhO6sleMebuy7IqFzd+d/v5huZKQmqwIU/uz9L1ZbmU1I5eObrlfMTTJpzV3STnMgMeVv
JZ//67nWSkIzSttLY8sJQmPc1oDlai3/JOWQfbNGnc+VNU2FBFvunaEZdLyevTVGquZtXuTJ7Rjp
5aEes/7K1hLTzweYDOrRvnN7nn0IeSEYD28hI7KHEs7Z3Ez1el6qoUoRi/9xQfrc72KEzheb8wHO
bnBLa1hXJgzQhlCX9qMm71q5+WatOX/B10EMNM/rbnAtBDm7a1WnxS2ajug2GeeLLKmuhWLsbAV4
ngCUm8nQt5oZBmESnmwNBrF0Hr/+AZ9dJB4j7CR8dlljzi6y750EzECNbvN4CKLE2HX2TT3/+HqQ
z6bGv4Osj/KfPYuNhsfQCi261Wdqb5MUeQ74pXJL3vfXA316NdiZMDSRn0sY4vuBBnN0Qbvd+Ba4
+jVOqj+WhZbBld98Ic7Ecv9NPd73NTIQT+MHIbxWTmOVlEZ8myZJ4Q2x3HcDeFii3df5yOnL+Nto
361Qn41J2S4bZ4JQ1i3u+0vj8VS4bdP41rVeXXOfJg9FcqTQ0mtI0x2pr/r6Tn7ydjnIWLFFYN7E
5Xz2yCJ3ohAsksyLvNxBKv2y2+x/t5Nd7yJDIAK0BLVT9HK/vyKphrLAHRrdWvO8Azu7aNGKfH0V
FLh9nHvrOJyKsZ8y0rlfW9b6bMC1Lidl6ZNtRwE59HthRxzNtRasLGtBL4qggNm9XrKyCWiVkfQ3
Fo6fsSlD0jpIf6q7yeutkJ4yCclNja7wlhJmFziIHtYcT/heQmd7uVEO99FggH8MebtPCp3Q3bET
12IeyYibBiPokU5dVZMj97kWPRl1Nz4Xwpj+ZGbh7s0oUZ6yWfxh0xpvmsIwbq04Kzbd1IjAlh1w
vUnZIy0ar3BiYByGutRFMFRDSZHEVIRUp9XFFnd1dWiSydpHopVeP1hLgPi6uHCTed40qlk92h1K
IdGkYjPErXJTF4kaGDrSl1HOxr6K6/pqWCp3t/DN3nb5YB9DCWSJWqaGFUeZg7ZSRbsJDA9kxJlO
9rBxeqho9D5Zzp3TFsPtiPf7xhXA7EJEfytHBfs02/wmn8ye6o/Y8kOV4OkoqzhkwK9cFQYyKDxA
bjChAQoakM3N0Pa/UgOCTZiFBso6awEZilTFx8Sy25GlXhd6qd51hSDrzTjU4L9zOcEBhcUmoWLe
i8s2OhDsNAO2ZldsQ7QtTl5W2NT5Y5rFEiQpFnVyiBCsWW6NdM1tNsOYKht36LIfkILV5WSWKusj
h3RPWJOtXfZJckdEgIHyZApJqnJfjSob92EulPyaihit8BQxxKhT4hd3bhEMINf+oS2JM6L8ENHg
t+3yQrq82fmEuxU3iqMQ6EumzytepE4Eo6O7PxMnUl/0vu82ytgqqa/Mtv2oz3r5GtIV9AC5VV3i
r8bqrrtvrVr2z4uB4oK7cs+cmDdh0b8RN6bcIzVaLi1FzV8rqpH1Q4/yb2XIWisQZuJ4TEO92vO1
+xvLxbobO0DIJHKB8Z05QiFkSR9hnbXjYxHflWrq1J4Ln/DkEl3/mtSJ9FUlZnVv9fFX2LnFLacO
JQjHJo6AIGP0QFNuXxnNeG8Tj3fRJnIpb+C+oh3k1sLN6RDZMZ5XWdESLJTNHZO6FxutT8En10ky
m+gyaXA4wcjK/ZwlvzNjTn+WkTPcxAadmiV35DFlf2kdQojSLWCsdT+HPAAPcUN0ayPhuFa0MnrI
m/qnbtfFc1frL1lombToIp6XYrEgXNCoQ+H8WJTJ3PKkphtusPtszL3ul06mBVBEfQDKUm0zVomg
ytQXAD7TRF7X6V6VDGRMmzX/aTlYRnnvPgnIUcw5RRmokdFt7Ent6A4Rbe27dhFdiaYfuFCHkA4y
naf51U5fpR778PGeNN6i3FygSzJSV0aqARq95n80IRitzk53WpF2vjO6MlissArM3k23PVoBvwSW
9gs10baGbJuDUbkiyKLYfuxEqh5lgvoyj+YIZtkQ/szE88aFbHJsBapfoyAmXYljZciCxhWja2Al
7CA9ErwwIjOa504K5RWAV3qLAM8t7Fr6epIrF1acjLsldwq/AK9HRClVPzFTxMjdUNI2lYju3s6R
pOph4uyKnKa4drCnv9Jo1YuWwLbXoUryA1IJE1qoQlqhZ0jE5zaa9yw8qo81egxyVWpPSFq6yp+r
vrtETpm9mgpicy9pI9c30nZZVcjyaKSNuatHxSYBUpPP+pANvT85tUayPhx9NI/OXifRzs+nWH/m
MEUVVtZmD3rRJ7s24bwnLRlfSHCS2ykcapZxBe7GpdUmhYa8HrLU3CKs7u6gFki6z7shGHqnXyfk
vI2RYVxIpbeOiua4+57yxA2CjuwHvHuxT+dZA6JGTNjnKmL7pKqOVgfsHWY9mHGsOflFXwhxifws
DRSVpDoNzjYN3dtI0cJAT7s/eYiHAo6l80SeP7OdpOwvUgAQMboEEu3FVlUQGCluuVxnI4VDioP+
J2saPgxQ6FddA0WO1lx6ek6gZNUjc25FWG7QbWK0ijszPVIgtNAlCm8r037YJn02XC06rJ5aOe3G
qO1i0+T97ItZqYLYnMU+ilRtG5aRu5kMt/CbSBt+8vXNN3OcJptlAliwlRp8PlHSTZ0xp2UlrEOL
r8OfLAEKo+QZvLTmXlmNluHn6eJN54q/uWst960TtXd1Whe7zmBYe2jNLfUVJc6zbHoq+9wOmhHZ
FNYN9Rp5CLLAIVUPmRv2u1rp6k1sD9PR7ZNxkxfS2rYwOrDLqnloM3XylTazDgJs534gvILiQg2h
hBo1gV0zd7rM1jd2LK1gKcBClJk+DR8+I+Wj1UVB1KN2Rj0kLvPZUfZA2MreDG0o5Biy163wshYj
i8asZO0RVbS2QWOb3VE/Eu0MuL+7tsrrQ9Euw2NDg2OgzY64bREMbPiQUQunyP5XNqyKa2duYMIB
MVOzH9GNucPfoYx/t7VenlKIGU93o3Jj5h1KM1zch1wPjQB1d3NRrzy5MbsUzTGZebUTtPWTSH4T
u5QG1GjIvU6UKaIbpP/wfn8q/KoecGBKzjLTbcoq7YJXNyTIQdO3q9h6Z0MoenPvLHuQH1620ImC
FLbRR6i+eMaSi0NfKpLiJACAIwfCefTiFDmN0Vn3WRoRpQKDDG+vMnetJQ7ysKo29aBaxzoy5LYp
TNtzpF5cQb9EvtXVqKArswD/Y5cV2yAhxoS2NozKl6xUFy8UC42X+qoOJzRoOzqCUh01d7y5tDps
Upim59p0N/WEKqVsrN/OIn+39mS/SIk7LaSeyE8HXd21sko9VEMUOCR1uO/bWlzQ8h0hQo+THWq+
6ilblNDXzaHfZXlp+EWH9qmJqH5Wi9hGT1m1uxKs7VKygeTGy8qbBgQSbSXdDSjP2lPmmp5m6yjG
0IrskrACtqwsNIjz+tFJe/IV09VPADYl7iaBallkitr6mgvvKmSC5J5aB9RMPe9d1yX7souH0wI5
vq+6obsuFmArpe2t60ayM4j6pGOtKuKrtqxoJZO6sk01ZdxVIyDCDBBoewWKs4BAj3qbZn3YB8Ng
D/ezHr3lZuXnhnnTrBo1WpPHZ4uomtmvFqX9adhzd9KaIfsj6j774S5WtDFTGLFRjX9nWoaUSxn5
teFioK9wDb+TbGnJytL3lSndLRpjdUMLS0z83BqCvTjTph+SyQ+Ltt3IWsBuKlbvLc0o9ghB+k2u
UOGdC/K0NFm9zBUZYfHkFjeOWNLAKGPQXEFYS2TVjjepurGJRKVsJswQBHyNmmoeBSVFctuOGPhK
OYWeiKPnaBGxF/V9ixigjs2NKPBGxCKVlyZIZ35M3XSV3ppCQbfZD0EqWuNotm537Ub2n7HNRq+u
mO8CcegWJwz70jFy9qE78uWhSshPKMvczKnsD7aqD/djpcVbm0zDF0NH6QYD0D/YvZIfu65aTpYS
JZaXdUtXXbTRQqBsV4aNn8JksuMGJLvpJtaEWCfverAgkqcO4CyfM4T7uZmdOpB3jNsl0riwzrcx
iZuX5SSdR6SaYe2nYz0cpynKUq8P1RFnCcWhb7ksh5NQ7OI+j+zsom8kRuZURuzVnGwiHt+qaY8c
7R37BYUk3ZmVwSTPuVmQTi26Nu7zqon3lTt2gcjsnz3T4Cqs6/4qHcPiaWqs9FLG6ASyIjT9ZZbJ
Y5wO83YyLDw4BC16RtOoD45eJyc9UpB7mUl8Z8XNsCvkrGzQdTUPMm+ocl8Q+7h1tu57EHVF0nSP
cY9euYrqZ6Vru02ZWsVl0ljl/VCHz5pC0nVtGs2NmbfTvW010UFtUyYJpDxJlulf/lIaxKNBhqrO
W0k9VLWXmSz3HLiaU1M37l5pNQeUUozhJs4ieaLgUvGU0U43ht7nyB45ZBRxND4aoalvrdZUb1xe
6YdetapNHIdFUKZjHCRqIb1qauQFATbldrbkfJeIor8TGVnOxiKQho9Dt22z0HdS54DI9ykLhRIM
KTBlpI+oJYtSXusTp6WOhdBXRdlt0W2I7cov+kanjrvYlFqAxOUtzFpkO5ZsjlWbaNeVjiIgRzs7
WSryvmWUAMpOf4nDqv+VlxD2SDeMK3R10Nk2VuVsbCw+1lN2jHGtICaI6yBb1F285tm6Jbq2RV+O
o7CcTR+mzRE5YrQ1zJAWjIXUL9eQug9NiEK5b4sLwwldancp5nbQOl1qdZoFdeq6QJgJH/a26h6E
Vv5Jk965UQ3EvJzQ2LiM2HMSxcgPc5Q4v/RWK0DPwiHQ+7a/sYpSXGil2x/tQX2z7IqleWi1YzoZ
k9dhkPDA2vPtYoZyG4M++IhihGe21byxBpRyZOFbG2WatB2SbuR3uZP+Ffqg+6MRocy0svSYVEOx
zZBVkh1gsjEZkWCweCsbpInJLjE7tABqzzaUaK2j4zotenYT0xgWMS/OaicgRRG5jBvnB3hK82Ja
3QM0plIBn0T1S9+k84b49RCVlSz8Rc2Xo6vP2S8wf2vrtNp0SYjE3znN8kdhKNxLM3saXUKsqyH8
PZCXcd8aaX3q8xAabdL1U6Xb0ivXtVgSfLNjK752rWuUWNX6iJazMmg9X6LDkCC+1q1GOQ4R6WMe
2Il6rbpGiPcI81VOX3OsjdohpAliE7mzciOovsTtI6qLMqyrKynS8bZI8IcgXLqHQYJDrNXCvQ9d
gd5EVR4Vl6RKXtUK7V7qxiehNxwBIjW/qAy38lMR/nXLbLggYXM66rIpD2JifiTIcjketpB0izPm
t6WOGLzi7iiMP6j2wQqjkaretPCakrjPMlEd1DVt5IeJWV8YjabuZKk6flM7clvEYeY3hvmEPd/Z
I7gr/2YSW9oyowKTBiXzmUk+7zS3zQ0iFoxKuruYXlVry50FV3GwBi312fSqO6RVf9s8c/dSRxc8
RbQmTElnXDT6Ym8LRbuM67HwnahWTw2RPdxDKnt6V3GDxMh+FUWW7HLOX6hU8gFcAfsVfpLVoIe2
GeC5NY8gqNNjNVl05y0qh8opLX5kitI+h1NiHTGXITVO1dabram7UdhK0bMVRoHTNCBcstD21Rgu
11KxJy+uzOquSeAxOLyGFxif9E1RT+xTWzXbJsIKf9OmEbO5sOOtGrVIRvO8R4JauJuyY68ZDc2b
g8gJL+mio+uvUVwjO/LsiSz4pa7rW/bNi6fATniNyrSKXHPEnjZpV84w5Zdx0SZPX8N8H8FKlzR3
mltQoTnoX87AyrAde6WVlnpSWv2nziEcsOGbZJJPhvgPoidhgx5xRnkPVlbsUbK6q81TqBY3JL+m
HhaWv19fxidQpasaq6+c9Cia39Y//wcmH0QlUkutzNPAItHp9r2Zg0S6+U+b1nLv67E+wskuFA0m
ZWL20Sucw8kzgEuz1GSe9/m0zwp5XMLhFtPxA4LC3+o8AMt8R95+kBXQh4R2QQAok++CNuPsHpq1
6+YlKpBTKW1t0+ihCabaHs0QWKmKMcigi5vLh8lQNmOJmvXrK/5ImGE2x9yObGJVLrnn+Tjpwgzv
8QifFmDdiB1EeSrb0bPr41IjXEUSp/TFDzUUO5L3dlR/+2J6+/o3fJhF/AQNjtNZOyZX//b7J9wq
U9gqcydOhBMElIyzbflmnn52lcRVU+hHFwAyjvPARVNGoMRhvZzifAgKzmtpvOPI4CnJscTrkznX
yXw/qi+RuWnDfdh8A+p/ZHLB9DG/Q6bS62rq5y+KxH/c4hBaTpqJYl4P4nVjN10snDfRUNy0bQBF
Gh3+1/fVgIjhq61B+ujnOc9hOfKBEup0yvU/mpHgJfrmwZ2ringbVUZYa+bgN3m/V+bpn3dTjxBj
Rs048eQooupH5Fo+pOPY3yjLCTf8i5laG3MC5u2+6yZd/+l/NQD/Db1mmjhrvg/s1vuhybmtVIpp
p5MxuE9yLn9ks3UPVhb87++hztnbsYiJgWE6486KWYszcqXm06DrcsMLWe3zLP9Op7j+K+cXw7wQ
qKQYCCnW+4tJXLpOZarMJ8dAaN9XF0J9U4F4TRWMaL77+pI+rjg8NZ16+5VctenaOhuN1A+mqmLO
J9W9d3Lk/Fa+G5qXWhsBqulznaFSuq3afdP78elFQmzZdMytaYBnC50cYb+RscyneOj4UEjrYUIO
lllgE+awo3rym5fuk2VlTTkhARwi2TDP4zQytTE5vrnzyQYbzOLicjG6/58hCNWlKYfoU4Q4759b
zSGE47Mxn8au/qu24ZEm993XT+vD5299WP8McTYBVUxvUU5WxSnrf2ml5hXlzVTm5DZuvx7ns7vF
po5gQ4MIEtjB95cSs5CkGAzm03/YVCQKbwI//Ob7uupFzuY5DaBroBxrEjuTs5cWWy5u+ALdetth
MfRmAmk2zYTvrEzdjjZ6an3xVlX5hZsOximPs/Gbu7lexYcfwKKxFjkSZn6eRVIohChgV2HV4FBu
W6nnkPSgo202tM6X2XcKnk+HYxSNUCsy6c9Vl2kHzrbaPk4E42yM6sc0dF4OrtwNz6L6pl/003tL
hiNJtcSeffiQ261h2RqC7tM0qU+6GW2x/bUkEzgjm7I5xWxdYvnMf2vLdznDn47s6oJvN7w45uv3
U2cURt2GmoaoFDHUONjkaxB0UB5C41KTt3grfVKIN19P1w87NTQuqHtspitpL2ye3o8ZS5pAJREl
HJMqQhfm4toqajISmqByesub2bxsCl3/ThP92bAm9Vn0SKEzZRq9H1Z03UB0tjudTIrAMPfQ0omT
X+egpZH9t6vqbx7qeuvO5ysaFBZN9tekHZ+9MNhocamS3H0qOYQ5bkx4ARhj/90u8JOXX6CiXFMS
kTeg6n5/WcxQCC29m06LsINpMW+0rD18/cA+H4KVBaG8xQbofH0h7NjOWjmdsroabmcH0NHqpuj+
61E+ez42Rx0b3b/Jl+1slMINW9NUqunEjIE125vYP5r8WA+DP5j7Sb58PdwnizOZj/9vuPXn/LP/
wbYlZxrjp5MWw/pPb47+QK7PdvkuJ3O9/+fTwNaJ71plwB+brAa1duPILKcTWMidGdYXKIHJthFP
dqd5lNb7rrSvC4Qp/tfX99lWAb04gnxWbPpWzud7hWsRYXA6n5Iq9kg6BTnAqGx2QDt/Gvex4mwS
Ga/C+GayfDbtCRM3gLc59n3YLiuKa/Zdok0na3nEfwoI9bdW/nxzbeu7c3ZTTcSjREUxWYiNW2/6
Pw/PUhMoLzIvT5F6Y7JA6l1CivjNEFqYkzGeEX1a7g31Ktb/KuMBDcXX43/yQpDKva6XZMVxjeuf
/zO8GKs2NxJVPzUlwR6ghNH/4ey8duRWkm79RATozS3LtmV1Sy13Q8jSe8+n/z/q4MyuYhFFtIAN
zAANKCqTmZFhVqwVrCHHF7YR8VaZq8CdI82bOcmgVSm1B9J4skqymmJopLcCRAO8+ZK24qiWMhyw
8VO8JQNzlP/+/Ww5Q1alo5SJ46mmrSgFX5HgGYVg72efVP8XhAvU9WGaBn+jruR2C1f+wvAMMBVq
keL1WjOeytD7IOjGzkdLoTvVcrUdg2MTr4R8S1cCeyjngMiFP22OTYRoWiFsqcZTLns/9Ej8kcv5
jmo79VEfJfcwPUD48BNxKYioacu/+9Cgs4ErEGE2pvo1Q7y3aRQMvkwMTYBvZ8WuNv/8gwFCNGoC
JCQUBC5PpVcFTBN3zXBKPOFT00P8AmeX9v4wEEzl/4zMaUvrVgxFqyvIBFwMkMe9phHTDIL1q/cp
moriV7gCmLEw18Ztli7EVGRQ0XMFkjt/5zJ9qKPa/xtMi+02Nv1vsVw9S+WaHPmKHW32mUzfr9QR
Fp6TRizWy/WzR3fE1vx36plN+TcaFcRdQPhgKfyL2T+7dJZXGl4BCfXJo609jWtr4eH2eVh44Xhz
qM2oxJTTdM3leRBodWVVqJN+8ACkHdNJjc5Q7X0nl/9wtKcqH8UgFabw+VNjtAL0/lU/ws5Cp1Ws
czs0tbf3r4ZkCmTlpOp7FR6YsesGnuSJJ8hBdlZYHkOXUVlL2pnh+9OpCbLPA0O2Y/FyX+4bWCBC
V2GAh7Q024MUywlEB4a4Mgmx9HXYLEkTKZ5do8v1hE6MO2rjaQCdKXvFJjaMXZMd9XrFvS8d6L/j
JSYhyLWIgFylGtKjbn+ifQAv2PeUbmKaHG9/nRUj81sD3KlS6EJiJPM2efGZwVXbXAt1F43w5E41
K4gi5xFiZI3QgsC1Q8pebhLhD7bsov5weyULb7vBRlHrmxLqq+KUTCoWUgzsTyaYpPtqzOWD6zUr
rnohubwwMjtiqKrB4YnK3ikEqZiJTkqDI1e+8mWs7F9M0UiYBoBIrOaBRKe2iTUaoAxDJtBsWSwf
/kp/Z+NTHupvJZCrf9g/RCPIeSgHo956eXvyuFTLqFCpUGloqUl3Xa6seJs5Xehf1wlunNEpkQkb
3tJLEyiU5CApWRKSQhVPwVOnw6IWV59ReagfYoYOdm2jl1+hMxwADMqKnUAzd2ggEcz8dhsaydqA
4VIgw3AfCu6Eavha5fIXtVksRUJDBSZPyh+JFDxpeeNvBKMONjUAK9tKxPZQpMmP9+/1udnZMRq8
vCPQ8IdTqXUbcAm79YLj0nXQpgoxH5Pa4t+Q6uyZMqwA3U0At6zM7UhhaVWnA2wifVvpD+IgVQ9C
G1jPoN+AWwY0x/pUSHZhEhV3hVXkEM9kxUZo1PDr7aUv+QJGkqgfM9fJeM5sxyFGa+G55wxIYEQi
WEpd4S2rupWjtuSkmRdF9Y2pbZEOxOV3LUwwXq2FW4t7aZuO9T25dVWDMjJWwqo1Q7Mv6ZlpWrch
htyBpp+YQVVZOH3SM11iqZ9vb93SYWUgjaCDYJ9G9yzC6QJvxMVR+UwF4UnuBoi0hYMaZC+gEkc7
7iDdFINvt20utRt4Iyc5Z8QkmY+YGRWtIZTLgRAh6tNtBoa3opNr9ZB2RZ+M+EHJiPq5J+F9G4t3
eS3/g1fCqSNnzttBDXv2IYOoLwK9kelslDJ0RJDUmQO4iNuLXNpYnljQfgodVdmcuT4zDIwMNS2g
TVB2HhRBGB+VwnM3rlKTZkSxsQvVLvpQJf7aWMiiZR5GQgnG/cx5GU+JAY2z5yRS1XHipSipaYzy
xwBWbUs/ScZK7LJw+ZgT4gGmHaCSzcw+plrTlacTJ57A1G3G8hcgu9r/dHszp82apfg0FQn4VDwP
JPfTbzhzPLXYxpWrtvJJjSNj2yDl5ML9JHTNg9Jrx1Kro83ESgEaO/py2/LCXWRKiPlNw0KB4qr3
pkSuFBq9L55iRMSImKx7aDvcjW+Nb7qSvD9Ip+SrgH2jXDJt6eUy1c5iKpMe8qmp9FdmUz9MMGNb
SEJnMNe6Rwun5MLW9PezLRWqMNblPiKEbr/F8TepRCBmKwdvdOESZq5u7+J1iDOJHE9U/hq1zyt6
BEl249AvQ8PRApAf3r1nfQkA58Okue3D021bCz1iavS0QKYRLDL7+S5a+aCDhIePEMCTXzJTMzqN
BwUXgrXaXQ4pp17/kiY8ufAgAbKV+o+3f8D1hbi0P9tZi4lm8ISwhgjWWwHeuwzum0Ra2dFFIypN
MYoI1M/nbdPW6tJijFikFLwWDVDVxI6Ml9sL0aere3ntpnYbaDX6AZCuzDEF2Ug1McSPOqSuxb5s
Ewh+e0/RPvhNEH5ml4ECZ8lrqrXKWwYnpVMleeDbQiy5ULTm7X07htZLHvbSsQspngHODIPPjdCY
B4iRmwc18L0TElLJHZcrOWheGR1yhRaLOFBSAzwv10jhNhWMDOnQ3/eU8o8egRfkWXl3N7R1/D0E
lfhYAPzah6EpfY7GXvhcg6N5rOse8rWmhMLM1WMfKr0R5s4QrD1zC8a2ixopPXDXoFPOxvw5BPgJ
TkNV3vrQ+lBn9Z+gE2Rb8MUY/OAY1OOeQN2/K4fBgy3XHB/KwWzuoI4NKOS3hf6np4/xO5bhUL79
FZbuDpmHSVcexYcrD5Rl/I4eMiJHFDsIfI5j8TtPEJp17z0QjbdtTZHF1Qc/szU7un1Rq7FXYmto
oQmkd63LK8/itT9VdGbhgehO9Y5r1V5TFXLfs3RHguD7BbZGxly0Qvg4xkr3rLWg5G6vSJavlqQy
Qj0hNuhp0WKavcNu03jtGJcppeGieOny4U4ygRHvoD0dmfIzYSGT0q+mmEe7boyqZ6Nm1hAGEh+S
YlAIYgCtdmVW1oeMY2vuTD0u9kOJWAD9N2OjQDrxXaOL8TKNBmwyaNvf7U1UnbSGZuA0jatf9Vt4
ElQgiaFjiMVmpHJfwRTLDP7tbbr+8JMVYjKengUHnZZ+JofIFThC+yBZ/qYb147xtcPCgmWgbUR5
6xqS5Xve0CM/HTkKxG+aAWgd7GnX/3n/OqYGPuBJQrur3SKthaSmHxNHTuMnA0gvyITbFq7fTaZ5
Ld4X6v1ok8/PU6CKfmApkApJchU+taLpfxSF1r+PNL18VN22u1ME0bB7H1rE25avv9FkGYyCriNJ
g17K5YsNp3wViWFZORCRbPT6rrW8f7BACYplETdiahYYK56kIiOYVc5QPgtw4CqrS7h+UTRZJygW
kVlH/HUeyElw0kSe6UGEh62dl3baxi0ZM9uIcWJYR29sgo+dQW9Ut1IV6mqGlDdW3RYyuP0hgE6u
14TvmWuVm1p0yw3V6U99wHwZVOqA91Nfb/YCFZuXqJXNLayn5r6wYgGM+xBvSdSgVFHkD15Xa8+m
qwnHEE5cz2befXzrYchCrSWTvWMFuCDfNh3EMiKyBg+dXHRvCVyodqdDAWunlQAHeVWKwzYtc2Ot
MbFwwmgoMeKPp6R8MAdjhUnNfHJaSg6Q1eReDFXge03bvjDwJu1aPVYGu6kS1Py0PhOPQDf1+xD+
zn2VeTJBzaDBX23V+zKUFFLxodwxUeh99HQj2MNqyKTb7WN57dGJEQC0k2iI6BHN0+I0HAqvhe3T
0ZR22NZKoTzLajAcuBnpIxophbJicOEe0MoEDkRAooJxmSUDEVGA5430n3JfeZGG+nUU0pVXaqEL
Rj4zJW8SKeLC9P6o124BGbTj54ynxqLa/4RvVTt0IYKXU3D5oMGedgTnwoitihaHhmbNlnpksfZL
5Kv3i6KGyngQB4GJ67m/KeJuKHPJaB0frv59qbjFmxLXMCFbWR69KpEvfxxz/ecwuNm+TQD1+zm6
qUyDJIKdWe6aQuvSzvCSUhE3qALxEWa7L9aGQO9Y6JxQjZot82vxLjVbai6QEJqER1wK2QL/afpW
8wHoDq3mukKSwOVhff9BoGUCmZfCy4i3nz3tIXqNA4NIvTOkzxMOSGh/3D7a12/WhGP9nwFj+jZn
OZI+8NPlKO0dU/yWBCfdP6TZ620T15nthLie5Kmt6QvPXa7vwmkrMUvhlMgAqAwyJtAeJI2Y/ip0
y/upV9C4lrk1bnqYwUdYoYb3ZxITdwS3FyzVBCac7aKCupIf1Ap0LB0wG8vzHGki2xvpqNxe6sLR
AbqL/skU+01FtNkDRo++zkYlqB1L/iSNO81/qPo3GW0s/2BG1bbQD0F9j0jGit1rf3FpdrZAYdCb
pNIwGyraeJf4unY/JDC93V7dtRvUJcjkiIiBKULUMf397KwkXtmPJcPRzhAJxSbKhXYTtGnyJiRR
t49cJjxv21tYFQEbXw24Ocw2f+PeM3tBmXdVpU8v6fAhUT+r2vfb//512jEFhP/9+7NYoG6lME1U
QXK6OBBPXVlXTxI9MEhBxFYp7M6XAygAxWIlvLq+clM1Ehy9SY8Ctzcza8apkClFOjqRCEtEGkd3
qQzluK6Vb7fXt2gIokFKBSqw0jlOMpJjwQqjYXTMMmcMSX5oPSZ/w2FVNnthI0kjyNzATBH7zt/H
RiOccMuKFQX9zhzfKspHcpA+qYxEwaB1e1XXsQNdXlgC6PCSMRAuXp5C3/WrbhozOulg4z3lj+a+
9PUXvbkLmBKDyeTdV+vCnCZfmuuh/AXr6WYnQbvrzIHpsx+313N9yi8NzI5DqEtFLUt+DiNveKjq
PUPw7763xCxEL0C2aSBdnQMG0BjuSrIAdHEnQsPhM9uvdLaXG3tXRUPk3eu5sDZzgSoiNhV8FcEp
0GGWMcNnX1uN4q9PNoCrKflREK+FUHE6kGeeoUkBNxZQCJ5EQwQbe1/m6Oat8aEtGplyIJwewOY5
vZEIUR3CvG1wImt9oTr5LGXCM5XRYmXDFg70BFiYYNkIJ19Vl9NgqMDCSgHIvEMfPnjxHSIBaFNR
ftmWa6XsNWMzkIRftEpjVCIvvfqV+p0IE74Mrj7yRNh5fruIR90+Dcub+N/iZtcnZ3IYoTYWF8G2
4EIkRzcSXpqVAv3CHWILeXcVXl+Sutl5SOBR8fD1wSnWy+gNvZry3kBF6O32WpaswFRn0YsX0Rme
Q+hHxZ1UwoLwlMjii5x8rWP5020L144UrBaAn4n5DBrD+dOAGELRJy27VdYf6/QBllBmkGVbR8YK
PO8/nLtzY9OnO7tE8K8ZHdyswckVPiCv5oU9GpCpneThFtVIhnNX6lRLR4GAGpgBzaLrV8LIUg2W
mtg/jZACKPSEUKCwR2UNBrS0h8QpxF86uAaaRJfL6gaP7Lv1/VNoHizrXhJfFak7CDI0FuGv259r
4TKRvDKLRrFvgfQyC/vOd5XBO6UI8/hut4di6F7sqzcpT4+QH94lUblGUHy9ixO4elK6nxAb0vxR
l/vAFHRVaE45lCaChzSuabYfPTlZ+VrXwR526GWADJFE+Wr+QU2ohMtG2Z4ytIie6cy2W1ImpCn7
zDiUctut2FsAK04GSQRpKQJ4m9NBaqPYimXPEH5AUctluMgH61T/DJAMyp3S63dCPW6gxrj9Ca/v
NCEECHl4wQCfXtX/44YBVxVxt1NqjMcySx1UG3a3TSwkBZMNZqZ4ghmZmgMVTXkwgiHooRdIW9tj
7B3KIyk/ZtAmxKhlNVA6BAjo9IhTqomw4oD/Vk8vC94Tqzz/kWTTnZqPH1imWheIvdcnhg2e+sDf
RqW5lfR0j2jrvQ4roW0xI1woym5IIW7xyqa29URA8RRAZZ7/zgOkvXRxWxTtyvVZOsrwjZIdTsWg
q4E1AanJbNSKGlSzImwSLdQefN+k9eGW79SFpzjOJuANGN0kcrwq+4WmElf00qpTqGwzP7IblLek
bbvGk7l0mqiqgNWaqirKvJvkm00MG5JcnRK9vwMk8yoJ8cpTN4W3889JGYoHQsRBXykiwyAlUTqT
m5OrwYfu/+5jH3LW75lqHArxRYpPMCutPBRLqzo3OYvooFO2EJqRmpOSS2AlpI+J0vzDNTwz8bdN
d/YW5W6junrIqrz0d6L8zOV/+fdBanLSgGkRKlw+CjUHsFLFqD21sPeFcbRN14hgr98CAGBTEwbs
EKTT82dHqkpD9QulIS0Jjokq2nXZENG1j0nsvvlK+D2SlO2KY7kuNWMTtKvOmDAkpvPKSuCpuo/I
Gjajg9V/if1nYH5o8qhAk7xdUH+NivKolofbZpeuLQNFKghY8j2eh9leTsRpyshxkMtPaLcgcdPb
+bCC4lx8Ds6tzAJH01QaaZBEzrk5xN9jQVXvEtfTPhYFopnZKAG+hrfRDkb/a2BVviMjLbjyG5ae
wMktKdLUHGbA43KhhhYFkmANzQkGSIj2dokZHXT5TilXwEJLR8dUdBFG6IkXdg5QUmCZ+H9HRzST
+6aLD5VsOXpEjzgfnj1NdvxmzR9eB0lTb4L+JBAlZmauSpxj5pYxRCynyBA3XfsSlncN4r9i40KL
ulY+XzgwExk7VQgCCbzsbB+rHErG1q2Kk5Wpuy5vD6LcP6a5+n43Ra0WxDzlAYor8wCiMMvGzZuh
OLUQPCBfGfbH2wd/6UwSKEC3YE38A1cYj8r3Jq2jvDhJ4WsMjJnuBCqdzyiUo1X7JDXmVpOo1CYr
91yeSgAzn0+ySyGHF0ycoojLg+hG5qDEVlmdgpaKt5zaOkC5wg13fv+5dB9G7yC5X1r9m4tCpojW
MXxAUvjBbN9G1BIlEq544hVT//Rxj55paefFk9quYFKWPvLZb5xzQ/ixkuQ6KMlTE3+m1KAUoV2J
b7c/wJqNmU8waEr7pVJXzKi+yNm3RKmRLlx5KRYuI3vNqD6Rr8pcyfT3s5dIYP60bYqwOsH71j2j
GCk4aO8pNrrsmQ1xFkOHrfA2QJ33L6fr3PLsK8s5g+46pG4nI4GXRj2q+TO0Rjs/lu1J+b3eR/lp
9L/c3tIFHzdxedBgACqvUVe7XG7XahLPrpyfYL3cBMW3StHtXti3wa/bdpa2lXRCMiaEFHMTs08n
gPApKxeHA5G+rUmvJhrbkPOUn/zsLlj7hkve7dzYbFHqECB612BMyl+s5OtQHL3qVwVfgKqtRGPT
vzS7mThP0j8cAoDDORALTivRgOyKwbzgcwEvOnqQt/dNWoj3FKhxCPYAF5hEGJcfyJSgJ04qnTwM
SQPofcoPhVt9VvziuW+NjRG0dtWUj+4gQJ0XPCBZ9Wsgf0IPyablewwja4N2wX2QlL9yVT8BAVpB
UC3tAKzd0ytCUkrmdvn71NrQ+x492pMB3+AETK6jlS1Y+JowdzDKATiImdJ5UI34MBrMpdAyYQlT
3qAVH8wmORYIJxkQcW2Hqt/e3vOFOzFRhVBhBMw3iRRcLqmSQVZYbdCd3JIJoqoZf3RmYWyCMrrr
q+7P+40xIwfaGj61CTN0aUxR8tpMkPM7QSTrGH7y0oQg0Mb4tc/WEtGldRErGrAZMATAWbo0FVaC
Welj0p5CNfyCNvq2DuOPZm/Caav8gzNDFoGuLjP+xIhzcQuLmVEIibqOYSzY78Sme+rF4klSvGMB
NOmOl3PfStGzFiIOGScrZ3LhnWBmbmKlJ9pgJGM6UWc+HBCEWCbd0J0quH8z/7uoOm64gmFY2kze
B9A+kL+RXc4cWj4yfGIBiyEKDu8gSYOMIvreRe1Hizra7SOyVEDAQXNKJnKsa24GSGlFAF6FeBqN
IvnSWckk2254Bw9ePxtx8XRHVjbc12OkbzumRbZJWhYvZW9JKzdj4bJP4li06AHQ0AWcbWwKfwjo
V2Dl0kD8bdV2Uu5W1rrwUFyYmPk7H8o0A+TzeGq9alMPn8VE2RtgWSbFUX/P4OomG16hgt9P/HeF
sgv8aoPUtS1qB6/tD2l8ykR95UctfGuA9Hh4lBRMUKKzZRtmmqlorXFx5OwxMbJjrX8p4Pau+vjT
7eUvrJ5WNbgMWAfAfRjTBzg7uQAA9LCPBVyPB0luzZBUuVGCJzN7QJBmG/UrrciFx4XGMVNLEAVa
GqXtS3M1bHrMJ0AK4PWSAJOPYhwjH4FheYTYGWCKANJ1SLwHb4TodIwKf+USXV9U4Io8HgwQAJoC
+3FpX1C1ukvarD1Bcv3Yt4y2cNLRQTBXqcuuTy7gA+ilaMoDzJLmHYIWksuysZT6FEJUNmgvufYx
rv5o3ZdkOIrQCnt1AfVxtMmhy2yGcju45S5+fxWCHim1AdoUXJ+rmirhfSpMdBKOUHS2aRYbXVuZ
MF/YUIa9GVLQ/37SeV4HhUvVN01tOHIO9WpT7tJMftXi9N1+gDSVl5i5ZBLjq4av2DWWmseF4SSa
tpEShjn7esXpXd8EiJDA6ZI5MuQByu3yaECSj1aO61sOoPqnQRUiuwis1tYF/WdgNsfSEu6A8q0Y
XTglF0Zn149SsJhVZWQ5fQEkWhCR3D7cvuDXroQhQQqx8tTlAfI0e+7NQBDdFKJFx0/T0k49bZtk
6amqlYn4dyU4XbQFq+JfTafJaV9uoaQHSNVXneBo1o+q+aopH1r5qxCsFO4X9mxiSfr/VuZz/jIz
MV2VYGVEhUWHHFvM727v2ZIFhkVo5VDsIgqeDv2ZU6ziOq+UNned2M9QJBefvEz6eNvE5MEv43hg
iMC9TKD1tPb02YeHrrmQU9+ynCKi34CW5ibRpZ2GfIohe/AiV8lKWX7p2xhgaSyOFMpKc88LCwTk
pBJrkgR1U3Uon8MaqqSnwl/5PIsr+8/Q35rG2eaNSR83bY8hIXiVuxc/q7aMZ0FybDmCuwYqXDBG
/xpoEH6BBtX8oWxcSEwFSLEdBbHp4lgA0PP9LyHiH1r2/os0gexxQwiSAuqaH4rCFLzw77yNgqJH
8jNJs3s4liwYb28fjYWqz4SFpiVl/WXwm4eyslErsZl3utPDbgQDb/gQ+el9o+tbP+p/9F0n3rHw
Nxm5m05Pd/9gfSo+kqRP3EpzTlGtg3PMdJkrKuV0F/UHDSE/8SQO91mRo7Kd221zdNcQIwvfkdHB
/4xOzvns0JDy9gIUuobTN8NGjJpNzavs56heSyr/f+XyLdxvgOZkt5BVwbl0leDppetLkOxxRB1d
+FYEawiLpeUADphmfODspDtzuZw07c2M7poAKk+3c/dN8zpb0/q9FKf7KCr2tz/Z9K/NfAkH8j9r
09U/27wodE0IlU3B8WSpsWMP4R0veiit949NUEmRYc2h1S3DgjJ7SpIUSpIYiLeTl+Ndk1ePAT31
KF6LyBe+DiCYqb9Nf/YaWyGOBTJImWk6IBvvyizfJYm/ErVch6HwToAKYKZhamfMb9gowTXc+rXr
WKqwsdS3XH/J9L1indz4m1s9V+NaR2vhQKBTia9HMZre7zwT5tlFobmWvFNfovXQ1KZd+P0RWUVB
yaeGxrhywheOxIROmWY2pv+do2yrYMjNARWBE5jlYaMP+TZw290gtdXKs7Iwd0yFnWMB0Sn4kauI
Xh7RcTAq0A9Z7+0rI39kMv3YIEKSmPJjnBqotCTalmo9AgFEw76EtAsA+lUg7BSezS7B+e+YPzuh
5zXK2LreCQr9yoGSX0MJRJFfLAuO9xw9gx1RbP6g9jwWZq19iT29fhgBI9t5Oci/RETsb9/KpTN2
tjF/c+yzW1lMw3EGCusnIDF7ETLbOv4IxNvz0CUA+4TeUjeuPL0Ltbup3UHSBmcyyLt54yMr1DI1
9MQ/WWYtgJz4Ro/JNqTiQ0+j2FbztjoYXZZvJLPw9k1k5bacBUwYN01rF2XSb8UqL7aB1wRbQhZ1
G4ZB/ECmUu4t9f2F4Om3MhWDFinUjPN4u0YAbcjBSZ8ys3vR4u6ViUDH06KtZeUrcenibTgzNXmc
s08htZ4eCXXonwpDwTd+98nw4XK//b0XAizmb5j6n3htJurFSyM6WkBiYkqu0+kPVTwwjeluovAl
Vtca8ku+hP4rcCmKIvBhzFaTuogYyabrOpr7JFh3nRRuEVhmTttx1TVOx0VbLIhiKEkE+OHLRQVK
L6ZtqQosyn+yfGq/+UteDwxKIB68NqWzuIMTInEqe4D5nu1gXsSixU0VHHBOuzxMdrnqfvYz4Vfn
FYd/+Fg8/SbIaHBb8wg/aAvkD1XRdRKI7RTvUa6Gnew9xvRdbhtaOnoTDTwAKgrWV6FGrtadarWd
64yCf5cn4ZM3aMdq8FbqGgsVOygIz+zMPlTXUJt0rcZ1jN766EfB9y6gNN7I1k5JxichkDcZo1dZ
pexrUTzUSvLl9jqXDgr7aTDcya5STbo8KJ4mxCkDCryoEQQmeWcLOXynwluMaGX64bYt8xqGwGLP
jM0Wm+l9jdyf7jpeynBajFIkHt74hTpjc6+4bXAo8lrfKEUgbgRFQnIHOUf018okRAeyGmy5rRFh
oUC0MwY5+xX4xmcBORDT1XHUY/Xo6qjAW0MsP2pSHW9Lsox9HQsIo4v0NjPq3RuB58PWxtraJjwr
zJik3qseRe5dXpXWQ4Je1MZCYcWm62dt0qhyj6XoNryFqvvsw+i7cQfJerC85DsydOXD2NT1dqzH
8ND1qMShTNfdFamaPSPtUu3cFCVBM9HdpzKK//RNsG+CpkGovkvKjRjq7bNQV/mmjAbDppXvwolf
1XdyQ2pMCVMdUMeKH8LRauFYGJRN5sKQ7Omhh4KmlxyjNvgyCLW/ZZSVH6yPP3hBSzsJUOpw4bTa
j6Nq2W3V+Qd1THJpo/TdHwRfuu3tz3p1VWg6UZkDY4j7vC7AKC6b1tQYNYVT134DCZY0Kydnco0X
QcJkgumzqVMwPWAzD1OHjPIplis4YuA39oi+pGCWKzakKzf218g0+wMnKa5suipnr83oVjIFhJBI
pGfuiAH3dE+67N6bkPTsR6/zv7N3sW3Wdb7JknDYp6JcHhhDDTealAc/xbyWtkqAeoY2RtFgC4W1
xtx+dVtnP3GebrWpnJZV7J1aq/hJ77neFc3wYgjS01iUG6S+Vx7g5X3/b0tm+66LvTtKUeCdjMDf
qaa/Cbqftw/P4oo0UnOyZu2af0bOEfjKfUFwdP3zYImbOnnQJG875q/glG6bWlwMZCJTw34aTJot
xuvUIEFOxju54fAWJ+oHJvf2t00sXoX/TMzL1DBAKlqjky5o/qOVfhL0TRz8y4admZg5bJh5y7DL
RI6ACea7+tWg5m2AGA2+BKrx3kdwOm6ED1DaELdcpVtGrUPwUlceikYARdJ7efhTu39ub9niATiz
MX21s1uX0x7RlKyB+6IXtsnQ2lL3Iytzu2ofEAb+lwVNXUYSHhzJPBOWjTgwDUYATkwGbz35W5fI
+0J0/8GKRGJF5ggSRzaVyyWNkN6qk8tyygStK1H9UQX9d7H3727v3NJh4xQzcTLNBREQXZppiY7l
vKdY0eYt6nZCc5R6VHtybW3XlhwjvLAQN+GCAUbOHGPeocEXNNzRdrCeUQM5oh5/D2frVuzUzT+s
iTEdHpSJ3Wie4OMlgAa5Oo5e+qr7v1zj6PcrIdfitlFbn/qjssrQzuW2FYWk9oCDBKfKQ/9uYFbx
oCMEeEirYi21mNzx7NmSgZLySvA6krLNDkJsMkZaZ7TrpWb4EFmJZjeZ92VMgw/4id/lSFzem8hH
397DRaug4+kggQK5yuzRsBNHLaolB6q9nScewrS3teJT6O6K8WEE03zb3MIFZjgSxmlK4jTR57mr
Zrqe0GaW6LjZHy817DJw7Q5GQcV4KMBd3jY2nemrHQXcMfWTGACfn3lXHJhgDVPJidLOfTAUsoAh
aON9KQEjU9GXHVJj0m/UA1sNUfm+bX3h6FBcnfIp9vW6lAyCuuwiL5ScVqo3ovylLF9dX1hZ4nUZ
mXyAaJxXlwybKtfsgHph7ltBJUmOKb/4o2w33b2cibbX7kNj67lI6B6t6Mftlf099bONBeVJR5nI
h3kYZVr6mRuuXWL/OC40R82iYseANTMjiuDvgqIWj4lYKVt4m96iMSlb2yjH6tDWdboZx7r6bZZm
v9WDTHq2cr+0rdxo7EjU64Nc+uXXVqnqDykK6LZSDNFTV9Qe8sKC/CoXKCBKHvGcOCQc1KIPXspB
/9oPRXLsjV7eiGLT7onak40BbijeZjEElnop+nthjPpdVQxKgGoWDPE9WYfjjgJa6CXEFoWUr/V9
Fg4evZdJ4QO8D+xds2eqLvyR8f7WdGIt2ZI9SMpvpKn7wslzmM6Lr8DUbn+R6wId1ALnFmdfJJYF
IasytBDd2EKAyNwYIY0mN9jVVma7yYM87BVyNln60Se7Rn//4wJ8Y5qOIha+ppTtC8PLZSE2nWKS
LCz0BzeoPnZmsHKjlg67CnEX0HRAzUBxZofdLwfk5wQ63RHKgFa/c4sKoikclpDZuv9dju5TVbOB
NNze3YWbfGF25pmDMRCCZixMJ/Gyn8oQ/Wj7YNcn/xBAkRPhcFkg5Mhzd2UENKfzQTYcMDt2Lr+2
wcfYXIMzLzzPdDuBm4B7W6BwFLllht/Tg1FbZZcOKFGO8iZPvlfB7vamqYuWmA4CfMpDfMUmp2VK
k4aiZzj0cet9H0L6lI9j+6YkFlgJPSi/GGog7F0JMq4a0d29xiDnMUT69zBA7ujZLABojiAo912Q
Fnew++abRkFFNdf86B5VxPReDyi5doIqb0aQ+l81Pes3epEjj1hz4Zq+0vdhYWohOX2XeqBtw/K1
bkf9d4gA7UOvxSaaslq0r1APPhHraeDyXPMx8vV2gwq2dQgzo3+WxjC4Gyy0JvuqCZ5rpI5J56TM
zitdeApLENq3927hUcap/rd109/P/Ks6lsIoCHykontj0EKtHktdsZvqPh9fumR/29jid4InjUMH
5JTyzaWxLOo7HberO23IxFhyTLLvLNDupNfbdianN3s0ACdQ8eMtpkY2D6fpYJRhWKm6M6IS7Uvf
rPfzVeAEJ307qqb8d0X41skBVwttaKdgzk+Pnj1hjeZtIXxhkJBRXQjnUfCaB7dtidQ51VrXYTpy
k7ftL5zhXVaZtuLzupR5vfJt1uzNDkLdJmJToSPsCHHzrJTqIfWaoydTQIJVO6vrtdbC5Mnm3+h8
fbMsoXQtTxHKwXXcOi83I7nxi+sbv5HFRhp2KK19UMaQBEtethWN8k8rpF+ZwPCOozHAGgkr5dvt
M7PkeQ28Pd4Dp8ixuTyboRhWWt/TwtMspxN+tw1wrvdH+GDw/jMxHduzu+ajO2ckIiZq60mRXuP6
NTNXJn6WTv5UMZ1qCfRs5qdGhZ5ct4rAdYK++BYKEEyYRnC8vVNLBSl4lwBJMPHPXs1rswx+V2Oq
W67TQg3IxCeDrscN4/E+nHwhktTZfRVzVoPw4ELlmA/WnS7Uu8ZwP8exerj9YxYXTJ3mb04LYnZ2
jLpUEVsli6ks+hKsX2H8uUKL97aNpaMxIZsZgaULdkXjItRl4ampzNXQJjguUp1Fo/b2iPLWPxgC
KESSTsWb9Gx2QOo+N9EY5oAYyVMjKXspip/10V+56rBuL1w+Zi//Z2gW3RiqKHldNVJdb5XgoYBY
fi+bQXyIO/czufu4FynLhkKpPCGFWuzHQXHv6qbNd6Or6fvUr8odNFqIvkhtYTd5JNnMIP9UqDwf
YqjG7tPRaLa1S9VbkN1kBw6Guamkzw4InKCRBhgeW7lufZWjvnpMzFTb+lVG2Zp44hAbYrDLBwTx
yjout4UcVJu4kBjsjymFp1bbPvwfaeexHDmyZNEvghm02AIpqSpJlmJtYCVIaK3x9XNQY/M6icQk
jP02tek2ekbAw8PD/fq9cdAHR6u2+swuTbWwDTfTN8Ywlk4bDNouzbP0pvYUa6cGI1ruRR+DJYSC
TuhjONjAHu6jjIjthVV3EP3QsGnCjV/MweDiRmZ335eBdgglKFJRJDfsrqrFJ9WgmjFSXtWriLli
cXgQXY9hOm38kvB/PVStlW5HYxz3VaK+GHr8q4pU/kqRVgcvDu9UMUGk3jf2TT+K6BQUCHt0fewo
RZfafa4wcDl67V0whAJw1XhwYpM5SLPxhiexIPfIYf10yjx0N7ox8h+oiGwhdmk28PVlX7TULzcN
okCbRs/ifdlkqgNLT+8AKakfhEDR98zc69vGZL4K8Hq/CUrNQhky/2xFZifZI46/zfoyQWO8bpBl
cgvaEFVO9cYLvHsjyoNNEfSj3QMcsWNlfC0GY3TKRhKR6pQLoCllbacR6RONxuahTTNxq/Zw+g2T
lLWcqO1t1QUSuLSm5Ue6PxBUkL+4YSvdWKXRWQ6kTO3POvUkbZOiq77RmDu16ggWTxLMHVOib0nb
9jZo/eTNa4Sfclem92NM+lZbafDUDAITW03XOfQyDUcM6npLvFCf0bX2pZvOfe5T0zr5Atpxo1a7
/NbBuEWAuNl4CLs4nkXTZJM1o3YXpUFyn/ji6LRNbiGomtcbOU3yL75sFKfRRIJ8cqX02HNqbLHr
RR4+AUmaFOa2gQQ0XQ8EhndiIAJVKKMXNa7fjLJMHsymURzqWfKbWnjmTk08b49iVndnhYq5aUo1
3/Vqlm/iGqEqIPLVp7ioQ06Rl+/SompvAuiWGHYfq3Sro4+3MUgNbisNfkGKiCy0T4JNLMavXek2
+7bzg0chRLMMvhnvi6x30kTZ3lLP9uBiPBpZNOyTvCxsaCX9GykUrIMs1ppjjL7PtKpk7rNK6jeZ
1LXbIi9VGtBIBo9p5x8Dpcr37fjWIkrv47cVZceNAqh2peywlJdQRYTKjmyH4Y9ZgBe71uj0LHM/
ZXo2cXs0hV2lPizp4lvm1neIsf+5HoSXYuPUBgdQzgzGxURUD+6j9Bj1+lT01kEpAJxkfXXISpeo
IK/BTJauL+StgNUAp1ZJ895H/KYM5TQMaPInarOVS+mxYvpyZQcXbPylmQKxTScRQcD3NgRRGvPE
HMNTkFR2Z1AJGT5f37KFbwQ/ngYECmYPuvuz3Cn3SvSuA4Ymc826CayvoArDsXdqg5pM/ftf2OJR
CWXJxHgx77T3pmCa+pCFpzY2oNvc8S9SCDvy8E2ar1yUi+s6szW5ylnCFqSKnnfE7pMCZAxW7fD7
2Ip0N2o9duAc1Ow8VL9dX95CrjGx2FNymBKNi0KzIA6eUg9hePLTYC+6d0OQ3QTuy3UjCy7OvA+Y
D47VRFkyu/5lK1BCEsiQ+TBYcAn+tfhbcruta60Mhq8Zmrme2QamGee4niL9Mc3vqaDabvlZy1ba
gQvf6d16Zv7HsJCUBqmIh48/MlrYObw8CbMYmvdYyT//xd5RNgdSSwvqAoChDYme+oxMntCHGAC9
J6H/GXYE/6moAjhGlHxNWnnBI9At1Em0/1KMKLOPJTYwF8OjG5462QU2FT6EpnhEcWvl5bBmZooi
Z74uqSyqtir2kEGlvKClqt5V1sqBWioeshjiOQC/iZdsluFmEGPXMJeGpyGXYu41pj3lgGJarI3D
fZMprcM1GAFYT9TECZtE3Ki9FW4SL8pWcu1Fn0HLjUhCPdOci4Z1XSTIYcd6++oxie7l5smNTkpw
hPR4xdJC/AUY+o+lWRQpE0EfvbIOUYZkYsJV1ciJuOevu+V0Ucye0xihBzAxKlkU9t5/vqEVGreC
D/KUxGRdveMLv8bG3U5Arspr7Sb5U63Jri14zNQRYPum70mn5b1JuHZrqYsFMKGuegPT8nPf8d7U
yrUvtWgHbn1G1yYWVmO2f7ISM0mjwu0qVuWmMl9rkuS1CY01G5O3nHl/ErZGOsbcYHVf2moLQUGQ
86RdKXpMv3T2kSjVT4FDo1qDUsl7K57hq17sKsFJ00Y6Jm9RXexQuCjB2lz3hiVDqE7AmkSfj3bN
bDmhVhdZI2kBypKffOVNaN7q3nDUYa1ItWZnVjSSS4PKK3SxxPdfaXyTBb/LdmPUa6DghRP0t7PG
jciVeJFfiE3pJeoIq1wnDxvX8u0sWUvEFlcCu+80q2VSOZndVKMUl6IeDf4pAHll62J+MMP0i2II
ByH/MJ0Iw0aIkf/H1uy6kociiErup1Pcom1kTYpD+SC4G1lzx+11R1gKuIzpTfLZ5LMweE2Of+bY
Qhx6tea3PqqF5sYicQ6y8dWshBs5zTaa77/JlbjtqaHarmFtW1d8jVT343Wvd79h2vuz35DWlJih
n/RPrdTqTpma2ypIH3nxrL0VFv3kbLEztx+rMTTdTCQimfodt5noIGAhrGzpohEq5hQvSQNQYni/
GjNSA7fySlYjWB2AuOBO6kEGXf9ui+54ZmT6EWdb1jD+LHVd45/E4qQoP31d2cty4kjy83U7S3GP
DtBEOcnoykUdm0ennHsDjJC5HtqJJjFCuk2y79eNLNxNKP38Y2QWJTIxhhIAstvpqtWqkxjcCMKd
kB+i+GdT/KrblQ7l2ppmb6o6Kiov9DCXiZ9deCANaa8pK9nSypLmkTwRxtREkJsladJmEPoD9HiH
Qmy2ZtzcV2ryVHbqjtLNSlyfdmp+gZzt5JxQOi9AhVR9hFnhh6c0duieLPkUpt2+rwobrMP1D7ey
k39pfc680OqGRhfRDTt5g7DPhNEH8i+7kLk0KxfjmqGZu3eN2xObMKRnf1z/UTepzqyRHy3amEbt
GF7m/p13yksj9epQF7hEVNUO+sdi+Ja6H3+ITAJo/7Ex/YazDfMgRq9704UJ18qctH0dtc9VsxPH
29h7u/5pFtLXd5ZmMVUxKq/TMo90vdvWI4xIoIllqXVCSlWVP+6uW1sKR+frmp1g8BNaLAlmcOql
u9D9ZYZfIdVEae33dTN/mywX/s0VPEnFT4/f2S0cmOEwjJMf9CjR2HXbZvelQnW57I3ckQE8b0FC
q2DwqC12uVU7LaRkP+SG+fdayL7LYgfPUUvTTy5C7TFJk/Y4iPpr75EKBRmTQoZVG3t6BsZWarXc
MYVwmLZLssOo6DzbDKCWHKHgtXNIQ7eVBQDdBFRjt2o17vTE1Q4ZY5IrJAaLu8vIO3k7KgmiPrtR
iqaBnWVEZE1OrFPnZ7cZKiqFMDphpP68vsOLbgOFAA3fSThjXgvyCq/QjNYKTmNC3xkIQH3X1vQx
0InIb9vSC2yTSeiVqLV0Y1K5M2SFxsZlkSvKajUU6WycTH+EcWMQOltNjZUQsmiEcXQya2bx0Ix/
f/RgBkvLIeI7q8WvEGqLtP11fesW48eZgdkZAGie6WEJ23DgGYdpnDCy9GdUW7bXzSw6wyS7xTQO
GJd56j5qrZExS8Jrcfwja4PTI3VV6t/SUVwxtLgeOCWA0cCEiNu93zCrUryclCA8AatAb5fqdSQ5
WtdtPr4e2jvADGlngzWZ3cZ503dulHTBqYLViTpTwpTEqG2aSravG5KWFqQwWSSiAA4aai41ooR5
Lns9vl367d53089CBQyvFcKENjKNiwxKhAg54dTfd/GIQuVgF4lxH7n9nkG3vbE2kLaUI1DIA+wI
cSCy4dPvPbsMLF/Xo8A1vdMoKp+Uphs2vssLrFK6m7xWN1aTnzy3eWna7nB9J5YO+V85Ax5+MrxT
M8OdIKKvJDGexlHZJV2/UTJ518vGQZbr57Jb0zNYMzdzpFFOejNPMeeD5ci7fhfpwkZXZEdLhk/0
M/+FQ0FBAivSRNnFmOj7bY3anNHTMfB5DIYvhRLRp48o/wq21nyYJYQNgh2bFyEIMB7uM9+tIy2B
+p+qwFDcRtV33/p6/UMteSxVfzLvaTyFt/r7pcBlnHimFkSntOD2VvtbVXrKzbX29VJknCjfYccD
s0JJ4L0Vvg/JvRlFJ839lXrf+2F/fRVLSen53599f6+JwoQCeQQJyF0HU0IRvsbwDHjNLS/oXFgb
fZ7+3DxHODc3i8OwrQySW0/LUSs7rF58tCZHOsvRysdZ27bZx9eNxi+DimWZ+Vs5pmCHX67v26Us
+nRV/fNh5iPGqTi11LI4gsPUOtTtbWTdCu5RcL9kwZ9Q7J02farL34p1bKSdIgk37dqXu/S/iRl9
mm+hTIRy7myJ2RDyMDfG+JTnL+3wVCo3svbhtz93PhRjU2uIi2aOag+9oLMKQYhPQVyRo6XMfSGL
la69/C99EElxJg7QRwLOfvGO1b1CHyPNj6nKPybulmbsYxw89sD0k+pGrU/Xv9zCvoHKIipA6ccA
wvzDGYYwBrka5iejuSl9y24a3w6GlbfEohFQ+tCF8Ton1r0/tpkRBAKKj9nJQIb7EAVx+6IGYfNF
7QrrwyGVEhEVVmiY6QoxBfzeVCTBS4NqQn7KPJiQ9eMwnDIa6mt0PgsrUkkBuJpElKUu2GdBSBtG
0aMc3gq01wsK7ZpUlhtrlOrjhz8QNy5cc2RRk6lZRq2JYaIp4ZidZApbEUO4UEs6HdDd62amfXkf
ihC3OzMzu4pcI4AhQMFMlH8typ4OoWXL2idXvBWEkyLUTjesvJAugxIWYSBFV2+aCldnC4PFRMyS
UU1PQfnHU8ZNbb5eX9JldOVhIFHWoj6NP8whmoyH9oZct8In2XpWQ0Zb9V+1Udhjt71uZ2Eh7+zM
vBs8j5U0FXZUvbOz+KXIVwxcZiUsBCoEYg5skaTT73069VCl6dCUpkBS8GFMJ0d5saokh8KnrZRr
FfcFwDj2aCTBRje9cuaBrs4qVSzkSStZYlC5BDiU7CTm5+v8S298N2LI79LPbr5Grbi4j5Srp/NL
mP17x5wlmaPcJFZhRYzdRdDfyhNM6ONniQuC1hL9R4g/5m0eglAUxgFTY3EiIgdg+UfGh6qjlA5r
pD0L8YHDCuCexdAjnD990AnMfDUKqTJ47UtdZ9tIsW7Z8ZXAurRl52ZmnlEnnVqPLWYKQX5pA/V5
aNa+ypLzyaSOTNkxKsFi3jtf1ShhlimajyjHNP4jb8rQ2oTZTeYHR0l5vn6UFrftH2PGrKcK41tu
pZlBrXiMtr6nfWOA3W479fXjZuBN4gVHM4F5k9mJlfs6FbOe4rpaP1lGuQdp6gDDWwmpSzvHqB5c
SuT4dMpmOxeIQdtWGR/HkIEXlUzduslTLfbH0BK2vhCuJQ5LmzfpmnBVcHwvALNaM8ZqIxf4nJmE
tt74B1nI701tbeRuKa5SPJjaS1Pw/lv5Oj+nlLaMwezxiFLYhJ1rN+pj0/kbgFYrO7hsiaBnMLhy
SVQ9qjHqvQaaPl5HCiladkFZP6uqvdl/ve4RlyQRuAL0Q4YJrzHP+3mMzdxsqMGneaeB2JryvFbK
nc4InB3sIKGsNgE1rOxfZBEYZXgFjKxO0jd90bOdlHKBGcqMcWnLug9Qs02LW99cI9xacotzIzNn
b8VBD+MaI2PxuTVKKA6OxrCWPiwaQQYFaV6JaDevdsLmKWcWRAmnRgk+Nf1wbNLu1MJTsPKZpgfe
LE1BMxQGOKjJuBHnspfCIBcmIHvs5EIFUSiq9IW7U4ToNGq9MwzTS0N1sraB15y5F7fb6HG4vf4j
ls71+W+YBV1f1QKrVKauWXcbZi+Cmu6MUd/AUmAjNXLd1tK+chPCmQOS8rIQBCknKifhiKqVlDx2
vX4vwBtY0Zi5bmbpHuHWJSYyjga74/QzzhyxGLk3JEp1YAaGahdBI/kmlxoc6tfNLCSZGqD9iV5M
n17w086emYF1oAetyF1SqgTcTNqn+dFCM8cDb+9D2adlz422NiC2FETOjc4+l1DLSS0j1HMyJyB3
6lM0eyl81/HFf/OxeIFOC1QmENcs4FeJm3qZX1HOMbN7X+CVaGWBE1jNxzNnMtr/2JmzfILLGBul
paMK38IGtuCNv8YKtRgOLW3CqUA/xce6+FJC78rV6J96Ub/Nx/zZTcxPaSPYYuudAF5+ZoCFCqt+
ilBlFsJi5YgtuT01Y+rsU/9Emr/mRbMdXDFyp2/mP/DcPsFetndNZY1PctGOAdEdVVZewPNwAqSv
p3LcQUSWD07dv/X1q5GvafstGMGrGRRj0BNw7DwPyEKvVRGVpZMmQxalCcexQgMv6o/XD9eCn2NG
h2mOixkuvdkn88BjJ4rMngW9wWRHD+pNdzzh0Wv+XDe0uB6gUqBywMdfzKm0ud8FWQ2IaWJb91pl
X0uaI1f6Sl960Qy4OiScIf6/mCCR/T6s5YH0KYdv2Bhqxn9+t/KH5ahJ0FjKf6zMcExp1xVeEAXU
9LWKq9GyBR2Yf7p2CS+9qZAVYMyOCX6qU/MhXKEEft/zkjuFzTdLiHdF6zqxmm9gV7dbRnGk6FmS
CwS3H69/rIXL6p3d6UI9C7kemp+aVvvgtOiq+5nPuMIXNzumI9MP/lp8X7hGKIaTq00QjMsi89D2
o1C00A9TsfgRJ6lTBd2Xj6+HWUXa3vwLFGfm5U2NEqKujsInqf5ewqktVp8G6xftko0Qf7iXiYPD
yMIly0vuQiqpMMrMbMPCO4UeaaAJaY67HZvgUIyjc31RC64+RTndogsAOladLUr1VN73meqfkqHa
RqN0aKhfWoW2vW7mL2/gLHt6Z2d2FaZ63eSZp/gnMFr3rqA5EBvuerHaB8UTwPq9IsWO6jZOS9ed
6syhMnOnz9a6WwtZwLtfMbsm6xA+GmZHuL5g2lbrzEkiao79bTR+s9wOXgNwnuPT9aVPK7uycm32
sAwrKRmlkMzD0Cs7aB48ZJn6pr5vSnmvZd1Jr1desgtHwSANEAH3axNgdrbILg2LOs1Nn6CvbKK8
2lRrT5YVC/MloYuktEptkW0E93QRbb1+vb5ni15JYZjxSEYGqdG9Dx15Z8G7pUCD5A5bT7k14md1
VQpg2veL7wLHJeF9Ul2ZYxVbtfRcitPkt2Fri01jD+IptB6D+C4V25vEaBzm0J3QXXnuLUTF6fHP
F6KUT6lpFvULoRSgiUkwqxveATrYr3mvfglatba7oVaPoeCtvZCWTJJfqyS+TEBf1J461IByoyd7
srTUe/DyMrkpPUHbMv9XOGE7Wjuri7K3j39CYqUlSpRuLvmLykqVK2g1MApTUl7+ouD3y/VW4uSS
n6BzADHNBGzmn/d+UklQaDAd5wFq/lVbAlpvX5gvWXk6LHk7nwoGPLD2vCZn58nIwBlkYUpGKL6E
5Y1frOF/l1Yx8VBOHA/TJMnMQA0Ot0khMv9U6IA5h5wuLGMEd03nrg0xLSRqJJz/sTQvcmWjr9Re
BtPe1NMfq8c2qR3I9+xYW+ntLO0ZABkkVgHJgHmaL2kQXb0dOMCml0WI3Q7mLfigdCXDWAqtZ1bm
cSjRYqtJpieqYcYvstI+ZI12QKDr2YvMA7e4Y0V/rnv10gYCwaQAAEMkck0zh9PHLKIjQ31abkZb
Eh8SiVvDqGxT2n7c0FR2Uid40SW5VCvEXdhnGHK1/MbNPNf2VWHP2MfGy8a18t3CqqgV01OaKCwA
mUz//TxTgzGzNlsk7jN/iO0a38hkRMW89rWsfl5f11I2SnNsSm4geKUGOvOMZAyjxtUr5MZb984s
s1etaByfyWawHQfPG09tGd5Yubqts3Yt457+9izkn9ueu78e94HqZdgeKakp/V1Ct6kTb2uh26ba
S1FCOtutuOjC2Wb0DfJcOlyseD7UV6Wd1VtuCfjB0GAo8Wy10zaxtVYYXTRDA3pi6SLkzqsozGH2
gRiNPPQU/UZqJNTA3YOvWitF/4UDR4iahCqmpxElt/eOkhRtXvFNKXlFiaMVe7c9gKduddPOshzk
s7GSnS7cXCbPVhJUEhoJRON7e0pSVGKVKhH5WuYMYURpGUSofDB871AaK0du0TV1dRIGMiiMXkwN
ZrVbFqFVRCcx82DKzR0/tmy/lRz0Pm2ZyWSrgXTiNdHWcpG/QOe5Y1JmnrJ9OHT55/06eTYbfiWn
0YkulHGLIkNs+2Wp3tZx3zNGIaKoouQmBccsczqGU3dqWfxutW64MfXkr4z3nRuUIap7vhE+AUis
AEbp1rbIzFffGPKbplMhb6b19fGXsjn1u6E2B51wwdiWymajmVUeEQ+jz5k60A1SYQDL1lpBS++H
c0PzUK9HWY4uE9+m0K3ezsTgWBXBnRHdixlUf+1BUvO7sks3EMlvYDvZCVp8rKD9uR69lo4Zjs8V
CpkyJ2H2WlLKQonx1eTUJONNiWoeGDlP/n3dyNIhg95HVmmr0yCaR+OgUBU/j9zkVPbFrombLRJ2
HdJK/RtVs5uuFBN7SIQ1QNjCjAt04mRhTDpBlWOps7PW07QuzNCKGWfNHAUuZE8H4R29akFq18YN
BINWC49rvDOKP0FfrzjS4gdmtJrpdB7XjCdNW392B9GxROMy9JKTYlW22qQHKMqOrl8AO4zlY2fR
+Z1K6qp5M8rtt3SQb80+vIda9PX67i/dhaY59bvxt4lN9v3vqKHFa5IoTXA0ZM8STXS3glfn2wAo
k+17SvZxl0L8bJqBpXVGWJ2FVCFFvrayEH+q+9ShZegExpPUfv7woqZik2lNJIDEi1kpxhLTpB96
4nYV0jOj/WjXk64RXIs2hFjXbS24L2ZAak5vz0u+eKWBTlTrARGFylMgaVs3v6vjtyK+b5IfMHat
3BCX4goTX+Q/5uZXhNuUJQ85zJnyI+J1ZXGUYNPz43tNhKiwvw8Gxn1/5ibvu+G59p6Gvt+ksOp1
P1v3LdV3gvX2X63/7zk7d2QFZotSiGJwo6iYjI+1CfPIY5s9ee7XWPxx3dgCXPf98mfuY6RS1epW
gDVGLYfxe+nd5sMPUXjNzdvKrW3BvY2zynahKs/CT3F9pK5kp+pKlrNwaPgIoESoIVFpNiafOFvz
YOgwxVVxfIq0Bn5sYaeJ8SGy5E+0Vw/XV7wQgt+Zml2VDTwrmphgSoxvk7CCIPRY1y/XbSykHST3
2hQFoT1HouL9cuiM5kGqEYtytMx8/YfVmZvhLnYqb8XQ0mJosBFyUTzibTnbt9iqxjzL5AigmLqJ
vftsuvhXadYWrXBD0+olZbtAjKlNFWqF2HFJewlj4aITt3eqvuICS/fHJGsI4xLTCczLzjZNlOR2
SD0jAgZp3jVScMzEFgjA6OTQI/CeYZpEgBnPY0qkSJ9LPXXgxF8ZtVryQwCSaNtOjPUXwK5CRUal
65IY3odG3MHeom1haYBMP4GipdbbNc0DaSnYUXCmeU/yQ/l0+kFnjj/hSRSrTxIMRjcJFESmlzzE
kb9NVeN2wtSKfrRJeWP4xnij5PKxTZkPVdufWh2+1HL80AT5Nlf0e70wV2L+UiMNjwL3CJSKQZX5
iOX0zpLFwY1PKMX81ou65iYFxNdAMXLjRWLL5JGKnKI4BPtUCu/0qtgzxbgmDP3//AwcYsLasU2z
A+sThXKl0OKTMoT3Arx0YiztFZ/YFKY5XFn+g96rT6UxfIqS9Is+tMfrh3nJ++lic5JR5wbCNsvZ
giwpilqNUuwXjlI/pIAZxWD33xmZHeRKhftIjIP01Gq/0vogtL9HeeVeXQpK09gPPAE0BC6qeEU1
WIbn6clJpigqFneDYDmi3h+E+KYo9ZX1LH61c2uzjKFuq14tUiM5Gf4PSjkgoZBNN0S7VYCahr7j
lUzLJTeqeg/UceVOXzpU57Znd1peqLmYyNgOG8hh1efW8h1mkmwdd63CLxX009e/3tLLD0zAP3s7
lbPOjrFBgi36pZmcoNrb9RVTPOKz1Kfbpnk0Ec0aiq2kjjaTxCvbvOSbmg7LO0dDvNSNb8vMM+JJ
NTrudcdUbob4p9SsoRCWHIc6Cz7Dq4ULd7a4LjeqfPCIUcVYPo8aOiipdFND4Wx7vXEMXHVzfTcX
FwUOh9I96d/FdNygCZU0mPQbjThBdf6nEDxH6r841FPz9O8riZrHbE2xXlv1GNA7bbWnNjsK1ZMb
rtwlS17IFTLFrL9UK7OHgNsHcua3mEg9n0k1bZM3wiMPBmA940kp220yJk/Xd+4vVmlWB2Ac/h+b
s1MXxq0Bio7+NlO2uzhFClQ39t5ER1dF24gJM4/XfpPEG7Bpu6yAbVcPNjyNeRCTnZjohsajgwjC
zqxRqK79O/Dox1TLN6zG8Wv/T6hG20Bubms3d4SkQKKqhg7VulVc41io+lZMxhVvWIwkOIIGqzre
Z8xVM2TwbV5Ln/uka6atKcehHGytjne68Bgb26p6rIXfZVzborlmevELnlmefUEFigigMrTxG4Hp
3sIujc9ef8qrk5vVzsfFkHmInK9z9u0St9NlTwZrkdTtc40GYxtFa/X7xXT/3MgsNOo93T0UjKie
6tEhrXS7LTU70ks7CNSjnqjIE43fqXx/UeViFybmY6yBR9MUx++Zfun0r9cddjpmF/56tsOzY9hG
FJ3MmJ9jBHdaXTtusMbysfYN9feRWa8RyTIadjXMWsdVPw/oRnnxcYjaXZT9RsXpv1vQLFmoolrL
EaELTkJzqyQeqerKg22p1IebUGJkYmiaWZsWfHbVeJC7+iNMiycPXs+2/O6Gn8n/Rfehlx7T9sHU
noSxQjbuS5t/S+LCjrOtClugigp83O6z+LuU/ap7aAxXSrsLfLST//7zw2Z5WjAYiVcM/LBIf2gz
1OvAhHjlSRyOcjVscgXURnZq5F9j/kdMf7bFznffwuqYti/XP8H/4+P/90Mu2K3AXqdSEOfBKR4l
pxD0h54enx1I6U5DvWysRYY/If5Ry43Q13s0ChyVnztE4UFyxRtunz/Xf9DkYhdObtJmBLxPdX2e
QLYDhCj5AOi4GtC9qI9gaQ4dRDPVh1XbpwhyZmjmGiNycaPUAwlT5eEmpe5cpeVtA5fI9fUsHSka
pkC1oeKVoBB774F9KLi+H3OxDX9V2x8rvXNyDboeeKe6wNvH7hqYetG3zk3OTvE4+F45lkTiuGqd
oNlZ5o+eekVtPUaowfUiQKTI3/TV9z7YgVdzZKHf6t1DlZEVWWvif4vZHrS9E0U1LTYGgd5vgGTB
i5pPqLh0/Dbke6jR7KQ7NPknDXnjNv+p1t/7aKUhurjpZzZngSXNKlcaI2xqXY7Wlumk+YulC/ZY
1RtJfW68/fWPvJT0kbpMIjsUVS+GEuuqCXtj4COXebBvi37TuRqFsO5en2BLkXy4bm4p50PR1uR4
0OxiCPf9lqaRwCtf5MzKYWVr7V4DBh2ku+tGlt3ozMrs9sMV1Kah7n/K29yOhydVv02TaM+MS18+
p+2TGn5y5TtIGWEW/pxnPHirp77eJclK9rkYos6XO/OgqhFlWNr4Ib7/U4gfW+0PMSEIvkdDDjPs
10I71cNeD3+Yxb41cnuCM8NQtrIbU/oyj0vI1PA76LODJpntxlino5AxVHRS0kex/iIOlRPWhzDU
bGhgHcuFs8dQbV1/DP2Vr71UrOc9MaHTgOhCJjczbY75GHjjhBqLu2Jbq5L5VLfDj1DLExtB+Fdd
L+Kt6EvuTtMh3pXj8C0Y5PK5CdJfXVitvd8WDxeuB1RoIjOdT40ZXW8k1YQ0LNVyW3jiyQ/MjUDK
HJTRLi6jTdOupeoLY8eoyp7ZnHk8kaVEC2d65YjaA825bRvJ2ziF0lscdkLdbtQk/FQl1c8+dA9i
Fmyk1t3kdXDXKvJKir22/NnX0M1WTrsp81Rh2ZYMcN/6MYKhVg/ibWcexPzbdc9bPOxnS59lfZLQ
pkIrE1vEKjjkoPZ1038bjPjndTNry5odMrP1OzFsplysPKSKtYmbr3lNWHELxxPRn8fXrhucMpyL
A3W2rtktpaVFPSTT5Fzgpc9ukf5J+v7ou5mdDjVkK7nqNGm7pf64cpwW7VIZExUw1FzJs3eKKShd
XDOofKr95l6KKwBo+Qs8BNskjm5FIT0G0YgK4L8AmVqAm2XUrnia4czvY3Zm6JkgpaC2ZSs6BGN2
LOgz1zTacm1NY27RY85MTZ/6LOnNfClzVZ/DosTDtpWEJ2lsNm2YrDQRlzI1xqimuVvguZDlvzeT
9HWgFiJmorS2q+D2f9WTyrUW4eTfF35yZmbmJ+nQyLlgYUZ265+RoL4hOrOykmWX+Gcl82+jeG7S
jUQ0Zm7vfcW/k3OkwtE1ROtZBNUZl9/GaNhmA8xs1w/B0uLoRSACBLUiUg2zYFJ3Qii1IxgZwOkP
gVc+4iEr9/jS4s5NzD6Tp2cIDmoN13jt3lquNdGvQ5w4fEqGxpHU6JUQ/kmAp//6ypa8A8KyqVrP
IO6Fcl7mwR+b+mBk3IAKxFhvFaX5qsbeA2CQlRVempLR1oQonOr/RBA1O9EpzBoar3+4qMBRKWHw
Y6Kfr1zjMctMfSX6LxRYMMaQNgh/6BvkeeNFQPfUCieiGigO0Gz7g1aBPQ7QAmf7qvsmSrntFryd
9WAb0tH+6J5iG0FHnSTEmghe3p84o6lHWXVzWGv0LndygB+O2OXKnuyglGw9N/I1i5ehBIu0W3gp
0cmW5+NBPeJRXi7zSCrQsYYIAR69iIfzSvFv8QNOtBQQ5QLInFMfuN3oFtB6MGg6wEHXaOU2ltSb
uLHu5GFNFfPyOLCiM1uz61TXhdHSSuJwZIQ3oSbcRom8QYxzl5fuJkiSrVgXj2XSrmBnF5dI3J88
ZuJKn53CMdJzndEQ/5Q16qZMe0DAXmdbQX0TFfBYXfeTpa+GToqOBMFUCJy/oUe3z7UsZRJOzv9Y
cIrXnHRYYa8buQxdlJt5zv2dehYvsHZy6UqFX/FQ14axp0hQQEBXrBHnLBmRJ8DTxMeCD84isyE3
Q6fWXNaZ+QwyzdaStSGFpb06tzC7LLtOi1xDIfaPDLqlGU0rMo/AVbbXd2sxbkAABexEh2uBUbv3
Z1cONE+EUJs6QBbavbWpyq9JOWx0BIeazu7kR7d+GPrKltTP1y1PC3h/f8qgfP4xPNtChsWleFTI
V0Ol3OaJavviiw/oOR9RBeAq0BGRvG5xeUv/sTjbUqGWvLLVsJgH2ucmKfcFgpMhE70rdhZeqO+X
Np31s0THNyrQQwOGkmRfeJ/FMHWs7CDJb77/q4yjTRHfdupXZh9tVblJIO1QG8jam6PhP19f8dLp
Ptvj+aBmZpQMC0t0EgwUBG2x057ktLmJynjXFPLxuq2V72nNLoEADRarU6aSpvUgDXfUMi30HVwK
PPr4YqxBsNf81pLf73FQtZ6aabwLRutTFLyKcgk6EofNfzfQZLkpEz3phBj7La2BeVdNz5KjABFA
We6mXS02Yvatb3dB/tr9D2lf1tu2j739iQhoF3UryXbsJE6cNE3aG6H9tdW+kBIlkZ/+/6jzzowt
CxbyTgv0poBo7ofnPIv33FNct9E3Uz1Cich3hmJlr66s33kJTwfwMU8IuuxBWLg/Nfp+FKfbkzht
uhubcp4UY+m/NyVClq+5ZewhznyXJbo/iiIULlnZKcvH6H92pDc7fJQ3mpFFMZK9/gdCKL7sP273
Z+lWPd8As0OGJsTOPA7VOWI6PizogY2letinHYg3yX1L6FFY3fMg/j9wMNMRgJcVcjPo3xx2MfI6
I+Uk6G/SZJfDTk3p5a7t+2Co6kA129w4FHEaduU2M+/psJLGX5xGkFXgDYlA90ocX+k6DPhKHECe
dhxhchXlQS1fHfJFAnhze4QXtz10EEAInwDh8yPGclNtzFLk/CIwtPSvTd37Sqvh5vpgWH/c+uV2
awtZW4zrWXOzU4bZZZbb1SQj6L0WFSAQUK+3ABhpDpr5q3Ufy+xuYCvPsMVT9KzN2VET11BYqZHl
gPyRu2P0wWC233aPtrcSi60N5bRbzq4NK8NjjBloh498IxoDbsruxu29UHpkD7+kMOGoe/2PAzrb
ghWzhJaWSGLaSj1VMP+NK/vUmukBPPSwxOOl0bQdalh3+ijD220vbk6Q+1ACQyx/xfGvgGPXQN/H
5qzawK0eYlSsq+c8eYWR2ZZGP+vPy8Bh8SDnP/mmwz1ynisdSsdIUFeHeG6sb+vS+zGUWYikxO/b
/Vo81ZAYnRDxEILTZvdDo9fwqo1xTnekfIdNq1868c/bTSwulbMmZksFWsuw563QhG1L30xfqKK7
GP6BdXfSs6/WuBbSLG6Bs/amq+lsaWa5q+IW3tzPzEAq4EsyEH/wtmJVeHbpisMbdroRJrYMnW01
+M6JJJcUpwn4QJ6gqHg2O+T0b4/e0vEIbPnk9E29CRR22RslGjfrKgL5cq3yDS42cvhG4tZXlhnk
7UpctLQazhubXUE1XiiZ0aIxcDS2PH0iVGxud2exBTx5JodeFHnmqmIdazxeUAe3aOb5pYCCAF85
JZaWGwjoML9EKgP4/NmKVlbv8FGC/JiWv5uyCQbY4IHI7edYCrD4MLOVOtniBE1OTXiRABc7TyjA
xmNI3QHtScxKxL43uhVk9KPWrR3c42+P3tLSBtdgynJBXwzaVZeLgUUmKYoc70VnsDekG0NluRDu
SQM2/Lrd0tIoQrQCAQEMS/BCnbeE2ochNBy1Rm8H7QBaMXms6vuGD1Mq+5gk+cq0GYst4iX8V78K
ZgczNodXF1FU1ln+nEmhAcBWoDgRQ6Ed+w8p7HFQYZOCKYsM+7sO7cXvfQVaSWJHbFOoAc+wuFfB
YHf6DuZOw4aAA+sDat6AFiWHpxSGbr6KC0Tbnv7LqmUNWHHThFAWaf2WeCMqAqYWFkTQb30TqZU1
srTqkf6GiyEc0SFLODuSmqwTtgPpjGeSQGhMgxIhJvDzeVDojCC4QYUcAc5VZsusPDE2Cc9B9XHa
g8bsxofERLZSxFtaghYF83LSBHSvPOQsya0YeALQmrTsoBXEL/tqA4Cnr5o1I/mlAxYGgoBgudCE
g6Tj5Wp36eR1kNjZs2Y18m50ihraC5Hra26z5m389z0yf0yg3j+lBj2g5+Y7yyxcJy+IBRx2B/ik
rbB6ytE1n2yrgkxWQgfqU7MaUXaHGQEcdJFkGFv6gaH+psmuCrTeqsMWdMO9S3rLH8xewSOmgVGc
5vGjZ1EemhoBya3jw0eR1vl9yrk8ALjPfWTN861VARDn0TrZRVLrI7AuufXEiu6b1svk3hv7MsQz
wILRSAqMtiXoI0VOMVAJdZ9LHNoBzBE/wNkZX7hWKTifiA88V35ITeYvegx8d4aa7L2kTr7pAKAE
8xFhk8x/apLFu05lEyENNepKKjwHjfG1T3h215vCeBhdO4KCe2r70Mw7QgLGuRtq1/a7oS58ICZT
v+uLb5onvyfggQUoRaltkn8txy9UnepnuM3CewFcXbnNuYAuXKX8JMqGcECpFyqtbQ/Gogzq2A6i
GgKGUHrfNXBuD1kLfLdZm+AZWHgi12ZRB63R0QPtGE48pFS3WVOztW20tOogwI+8O2I90OZmq64d
a00UPRD5hRM9x2786MhkI4q1AtPSPkIKFaUsQB1w586uWpHVsS68DiDzCchSAYNthUltb4m4u32S
/83vzZf2eUvTwXsWDzkQxY3sQaAlJ37KxKD5ghj7CFqltkwDy8jCfNJmhiWy6arN4HXHxDDfnWQM
TNncdUUZksEIh2HtJFm6OMG8mMCq4KaDO3j5uypTl3CglgWEXH507WvsPRnNNspfYnBYbw/B4pSe
tTQbgSK20sRgQ/FsW9L3yn03TpDs4HYjyxOK3kzHIsBysxuzVXDYKqoWNB888KKxD9wm9lN3j8TW
SkvTCrye0P+2NN02ZxNKHI2nUY2WAL/SAjByeJClCiLeUZZuI5OXkIuDImzcYMNoEum62x1dGk0P
r2csWniIXlFKRV0okfd4bSmQ8Qy0pqz3ul+5MZcWx3kjsymrRWG0RZzAgsjQAkhxfzUKb6NKyD4O
8RZH4soKWcDHTIqtUKg2AEGywdy+HNOiQ1+7AmaNmdH1fpVGw7OXkHpfw+/+vsb5H+iJHDcuMbx7
XWjJa8twegSNNg6PIKk4W5NlxWHE63TXxcWa7dTikIPnCikMJEqubkLHhL+F9Fj2PHoqKLQ6TDWg
rPO32xO7tK5gRYNDD5cgPBenX3G2rooqgq8tx4MGYmjF5Lk8fPE4WDeK0wKe7JbzFJei3+mIZB4c
p7JX1tXClAOcM9k9g/kF1tdsA5VR1ECVZfITgBylb/TOg4qyfVTZdyyDEYq1Zui2QMQEjxVPenA+
QXsCz/Syv5Hppcrr4xFFY8iY5uO9k7wT2Hdn7RElNAID+zb5YB73XfZnsIYg1Q4N/4earwjxfGxP
OKekTzpdY45PS+1yeyP8gDDdX0fCScb88mfBGoYkcRzJY6W/93mzcdiHTE2Um3+r1jo03svtWb8e
dgy3NQU+WFuTAMplcyNzckIsGNk36ctQ/mTlt8LD5Ot5qOk/bjd1vcAumrJnIT7UZHjtSCWPeRmh
brf1sk0OTAx130T8zGQI9vjtBhfS36hmQ3YeSR88l64q6EVtM7zdiTyK8cnqII1n7Il85/SYd9vW
ei6t38Vwkna3cpxc3wUQXJm8HieZXPNK0bpP7SJpMsCp8o4HFrtP0wkPvSP860r//qYsZ4vloqXZ
ueU4UiB6zAAjhA2SbyLvvrUH7acZc/pWQpLYz1XtfHDqZvuyaKx9bjlNKEAZ/15Fiv+EMD9YBjZ+
nja67bab3Po6acptqbVfEX3bRxQwVaDS3NkAZ+S+xVH8KxeuLYJU2dE/ytMktFDGdksLJj7M1P2S
idoImtapdsogEZpB9WMTZ176xGvD+JMOcd/eObg37o1elW+0wP3YQPphS4eIPqRlM76wsuR4t5Hu
lFDyNXFz7zQapNx4Ra3tCjniGRdXeXIcYofvkNK1cx/qTebGLcHkDGA+3e/7NocejJMQhO0CJf3C
iGO/B3hkZ/Y5wGaCQLgqtsxt00bivkzGZp/pNvdj1qsDtOnjPRw66iBTXbKDE6gFwSGQTVoQfLZ9
wYww7ozoWcfxj9wS0JqGJXE6dm0bGGYKNwBha/RjqErylGRcMt8e7P7nQIfioKkt5eJP5PEfFqAw
Q0ruVGaGsFEvX5LM4fet1p8S0lm7amRinzn1uIFLgwWhjMlnumUy6BurC1xQRZ+ivuFHgYTlN9tI
ya8auMJtOmb9q+URcq88pgJpdu535mQiIGlXPtlc8l3uyAwzrCsZ6NJOvnOh01ONsOII0tovZdvR
tlWFFlDHSrdlw9qN4SXuVqVwWPPcaDhEfQcBWrOM7obEa/AcSN0NykwoxtfGGOh6nu2BoHTwlaEP
+Gj8FDWtQNmRKlQ2TUIEm11AKlRpgjct1YOcjPmL1rnlm6o5fcmNOntMwM31awju31durD/1UUF3
acRL1F8gZdjocfPOSiF2EisoKKBztHOLyH7UzRhwQuDSIHaE95o0YLIroJAO+ozb+bpduDCdrswf
mjTJH71D+OlloBDBuNra8zIXG3jMVbtUaBjsoYRAFx2yjaAa2TjILu/dqv5VdJOGp92KvRPV+oGY
gu/cuKgB9MPbhkidBayN+sDIMmPnWAzxWEntlaNt7YiZHdtWRBqX8zx7AtZ2a3gfLN158QiX3H9u
HzHuwqGNpJYO2AWkXyfFpcv7weVpPObVmD6NZuL8YLYLX610tNtDZDoC+wDPf2FFdONqnbpDwOjA
NMLwwsZh/ODqueePZU7Ctv+OvEdgQ/PsceQZaHbiW2NpUA93u41IwcIZVKeek1IbftIWq8Zw0m3b
DUYAWTYjABnceqoSp9jRDmFYNoABAJvwNmS8qB+7qDNfkFRkO2KoaNtHFgtHQw3PqSAkbNriXXot
v0ttvDOJlblhD/Ot0IHgzC4rG/FTdEW1LR3vH1lB0DZmqFy4KvWC2ovMR8nw2Oce3Rq2aF80CUsM
6lEGkEPu9K8woiruwLJ2Njzv/pQtnAssDvaSKTWx652S46IjPAnKAgtitKmNYomGF1Zk9r7bpt2f
LtUtX8v6YRe1cB9Ockhws6JNn0pdNEHVJuw0VFL7dKwF4VGEuUBtTKTEOdyrLWnbo5CSPhWm+1hH
SYVisPFVuuwAj55dnESn26to6SJ2wLadVMgAhAL663IV5SMrq0pzkye9cesHJ+3GB4aH8WawhbFR
lZ0dYoRqMCyvDe/J7BzvXqiEHJAEjdbU8a6DafT97KcYs58igKTTeyd5mggdNXyCPLN5Ueb46UTZ
1AyyV8jdu0hDT3HXWTStCztze3gTPbm6HmAh+K3zxiSykMNKAHedXLxsaBYCsJwRWepW8iS89wyk
wQJV1NuztxCRAi4HlgRsDBCCzxFEnvLqNtOwWhTBEUoVKM6VzwnxkVALIbATGGv6UkstQggAZEfg
r4Awnh06pcQ7JW0bDF5B3XsU+N0HZWtqo1fMOyaNQ3NfK9rkVXWGvdLZy+UBCKnrQI8BGheA5WPj
zp1VJGDPo85cFFzyfWHfefXRXKsMX87Yv5uY8sFwrMKWmK3AooYk/uDAxLV6sEkAQ87b0zX7PLYN
CpX4+dAEM7HL5zUWmxkyLVwreXPJ/buxVpicfx0BLYoC2MLwx4M4x1wBhAzQUVWRVr6U2p5sKu3u
cz8egmIAF+Kigb8EZB/p1PzZtrHt0SK4XshLP3h+eqqqaCU2v/79kxQBqii4ipDdu1IuK7PSoJFu
v1Br8HEhDG2yMv6zFQSOyUUL80oGbQX8MQhacNNtAjTcEH1zhrU05VU3gL6foIlYQcggwmPzcpwy
oem0Z9n4IssQYT5fEw5b+/5sjfYio8xM8H2m9rI85M5aBy5HCWWeCRELAzro2Oogoc/B/BqJcqrG
0TsyhFvDRiu2Xb65vZZmMRKagJ4r6leon8O55qqGXoky0mXXe0eFKOQXV2HUbkT/uUDsqpHZglVl
UVu4zb2jJYOChakemmlgZ+H/1pVpNM+2BXxPigx2qt4R8Gw1HCMjMAw/X/Pjng0YMks6RBBQYET2
AlWXeVjQaIUhIFxITir5kctQ5KCpPedy5Wa8XFoUOkX4PlzMMCUTAW4O2M81YjK8FNlJSOhd+fJz
O/z6+7MZYW1R6kzz2Il975rAWiMDrP382VQ0o6rdkuDnW3LjFrt67badc9WuxmeapbO5NmziarGM
2MlTz/Srp5/i/gHnRzniLRv01i6rt63nW++KfC6SuGp4FrJ0tjXWjbDYidh7fQwbsbKI10ZuFqk0
TTkkULbGxKgNHJ2sNaT92vdnbyJklhTRFGamUkfLetHWQLkr35/nr1xPdG4NWzzYRNQAGR8bsru9
y2dn4v+bAJQ7cWAhBz13v2jjbkQqhLATpa+s3o3WTm9X3nMrTfwN1M8WF7XapJPIDJwUQCv1HRzd
+CflVOa9mOvJoVDn4fmDJiI3gMGQoT+INaGM5Zn4z0DNy7V6xmO98tCEE8PACE+sTwUJ/z5C/vv9
qf2zUYp0UPrzDt8f8jtebsTr/zTPf6sRZ5/XiZXqOcg9J1WAXB6WvT+spSDXRmh2iAx5WYBNScHD
+GKMOC/C2z1Y/PwknAfAJqggcxcG2hIYBTmcnzz3iTgVsBUrceAsLf2vRYS6OOr/cIPB8+NyBiBX
2ltSM7EVdjQJBieAGtZeral+X11401UEVyho9UK3FDyry1bsHrDaysEoWTr0Qu/NP6oLnY/PDxWi
caRO8GiZpHov2ygNCJkhQOAn4j72dNsUa9CZpbk4b2B2rDpm13HloAGvDQT7nrI1SNXSKEESGpBZ
WOxe16pLm8cYQdWcyh/tsKnHnQ672HoFB7zUi0n1DFA6SD2Aw3Q5TEkjehaTujnZ7j++4f28PQmL
XTj7+mwSoCZlDmVfNCdJQyfeR2no2WEnPkfC+rtoEc9OcvV4GqGIddmHCk4ZCA9idpKbJH2iyT9W
/qGMlcNjcaBgHYNXqg0Q3fx5B159J5pGb05Ofmi2prMSnS1dEKgA/ufzs8BfITMkNaI1pyoWfmac
cD5BmfD2bMyh0f8aqOn5iMf2tPNmMZTblcroRFSfuHvXNbvE29t026Z+igwQ35Q/9S683eJir84a
nK2uFCn0KRlXnzrD77OnRAvKeuXEWpoX0Hjhtw6BNBR+ZtUt1+kHODAmzYn+SesH01pBXC/1wNYQ
miMPM8H/Zrtcs8tSh040Pm9uqXMH7GRsrvRgsQkAWbFP8IaFAtvl8m0tnvSU6fWpVgHL/kGIVq4a
fS5tRFC3/t3G/N061WUq7P/6pMzAst6lFTJrE5lrkimLk2FSoODw0sBTZrbfKS8KyVOvPpUDYDWh
8357OV33woYDIDJ3gEHgH3Nq/uwCtwCAyFk6Vicdsv8plP+P4GyotU5MU3pW3MMugeANnmG4nDwk
KuYVcaE3XNopqU6gXtmlP6ab9kN6d4Vxt4r3vB4vNDWJoQB0oeNKn+2POALEXMDW41QeXG0zVCsr
a2G8Lj4/mw5kWFtuyrw+ac1DypDv3pH40DgroJHr9XvZidkWQVoeguEwhjmx8hDDY9XaC+vH7Ylf
a2K2Rbq+NCBmhibAwNa/yzyo1l76c1naadZtFOL/uoPi984L8llsS6s1o+qU/3D9370LENEzLQ5t
BtzWwRLHERVX7+vtbk3jP1tpU4tQgvAg16nZs5GrlGtBSAwrzfC+tmWohpD0HljERkDVyk18tdJc
A4nd6QgwcZKh+n65dSbjWEISz3gx61PlPf+53ZG1r0/zd7Yxew6UT5Lh61zvNkMeEs/b3G7hainP
fv/0/2ct8MjRoUeOFlz9ATW/OEVp+D4Pbzdy3Y3JRUWbxHJQ3ocH0mUjeR2NQDM0ySty+o7zlq2w
hNY+P5tuS+VdPhj4PHc2TrldU7dZ+DycMHGKQFbJgIXTLHZnedqYyWhHL466E+MuG1emYPn7EACB
bzOQwXPsZFrxuI+IHr2krg89ePrZx58LAxuArYxJGRx4sFkEZFQMRSqtdV94+8gB/loJsJZ+PXg9
yD9jJU0vgtncWmYW63KMXkR8kFs+fn5uEX3gIAcgAcT1+SWuN7XdZKSIXx2zho5R7X96hyG6QREE
kE0YaJjm7AQ0E6sdC+KSl5TEQVx/YWty/Evjc9bAla2DcHRZcUpeYuln8a6qPxtIYXohrQyQFioM
k7bG5fiPMRKTZlfHrx7AAyacKXy5Zh641AVoukDtAWUMjNX0/2dnRKM1GRT4WvLSxr+8R2OVHX59
BiEChGD4BMRHxnZeTbVJ1xHZ2ClUO0MZb3Pmm+rOMz6/UC9ame0DnUjecdNMX9Nq08mAVZ/fZxff
n72WCgnMRNvj+x3fd+meDP/j92ezgF+OiCO10lf51U22UDa7fUYvTAIEFaBHgaAc5iN0doimNo06
NZrFa12FAAMW99BWIGlwu5GrixlLFFBIlOktPL7R0OVKaoFvkDD3LF41AXE4+hZVDyk8I+Jt88my
OC4b0B7gpQW6BWi4iAEuWypTMM3cTLSvJT0CX58T3/JWnscL2wK1BVwLtgFnuisH4SrRlGYRnb9u
2fiRk4/bQzX9wIsYZoJdI32MujGdTE9nQ5XUXTuQJmpfAV/jzmOZ7Lo1lZylDgAnSoGpcTwT8teX
YxSXxFPMrLpXOYaaCLo16uLa92exBc0k5CwtfB9OcEUVWOLTd4MLy/BJ1h6KujibZks2A64CmvZW
+6pvidmHhTGEn52DqQFIJWkTY/GK6KTcGOwg1qOB8b2LdobGoZO5sq2v5xltYFcAkYW8IwQjLyfB
GooxN5K4fR2qHcs3hbEb9JVdd7210QR2HogJuCy8OeYJQKqot8CyfK2RLepCLQ4V2eT5ij7+9Wxf
tjKb7dIYTS4swl9L6yMzn7xy8/nJQDoCFUpAx4Fwnm0IPISQZTFo+yoHMN3MrTuUPtRM/6dG/gJU
z646vTfHVhZu+5o0T8reeX3Y6i+3m5hW5eXGxomE6dARNaGeOw/3IuhWjn2GXZHiWdJtbB70jm9l
4ZCEabOyQ5YW13lbsx2ijTQpOC+7V97tXANPyG1GV/bI0uI6a2JeZM0iNuJPjU2uP/T5kxGHlrfr
1mptKx1xZpdr0xmp8GK0MqGovNCkAf10iWG6Kf47L85sI44OsymTRfdKgUAc/HZNJXK2P0y8RYGQ
mdBTkEADBXUWqOlpXRC714EZU7KGLwlUKiv5yZrevxqZCt6oR2OjzOE+UZoRBVxq8mT0T5GV+lW5
kjFYhL7BE9CepJfw3p3TKqpEl3XSkuSJmeqYyOStEEN/l2TDH5UOpyixwS80HqEg99Amw++GjW+3
t8/fgPls/0xdhIgAOogHwV9Jq8sDE0a6mSWyNDq6qpapnzilt2uhHf1mG6XpM3h24pBri7s+s2XY
Cpc98LJoN0MztM/9yLJvUF/WH13TjnDYyixQThO/1boL4EmPieF6PG6jSPPueETVFtDbPxDrY4/M
K9p93MUNh06DXmxzm/UvVaGcUwIZvUBvC/kwJNBYxVsMMLLUHUMQMEEnVF4+fpOYlVMke/cES6P4
T8Rp/SXWgFG/PThLs/M34wENVhQ3rlL2hexzjUbKPBo6k7tsMI23Ejf/i2uocu+xiO4c8JDgBes0
2zjD8ktY6m0Npcd/Vn7JdBzPpgkTBYAdWLx48s/1bCTiTF2WqXNs3CKPoIVKXMiqpzDahTzq4LKN
Cy83JGgolTuWdnUIPmlzIBGkFFoev1A99qG2Z27z3q1PGdG1TQ920g/KHQisCuZZH1B7/mTEgjoH
7nvclYBsoUIE9vHl2qIV7vvIEvpR5GNYZ+0DUObvtwdmdpJNTdjII6CuAv4GnrWzk0yatS49WbpH
mhjC9zqSfNWSaABCuBcrTc1OnKkpD2AhwA4BTUGOatYUVEfJgBXaAwcfe6VfJJb4mRKg/z/dI6w5
REk2jMEQi80Ott4AvxXg5f4oIPhW1pid/j3R1zC+s3vmb2dwaCI//desax6spgzIeLuSAAuN5qYw
3yyRbBztoQN24XZ3FhuCxSQQ4pOs41yiQuddNGiqG466Lqp900iySTjcHlqafNOxZlfuz9k++Ve/
cDGAV4Mcx5WenSEqVwDFNBz7gflW6uyoBNpj8LPsR4uqiGdxKBXkK+fEwiIEbBnJLCwKEznZWVzg
QiN5rPiIRkfuj8azw5mfmp/LX//tmTvh7CGNAeL7PDyPXVe0Q5L3x6T1tqaUvgQw23J+356uf+kc
nZ00f9tBYhnQKxwW1pXsoEbi2EYStjvGTot+eNCi3ua4pZSfUjX8xPMQhBnLAvw8K2LQGBJlhl4O
CvQAK9GgUqpGyFK23yJhFNtUh3T1aBrD1wjJikA04KILg5AAZ3n2mlCr2rIohzummZilb9Gi3oNr
ZG/11FAPMlU9SAEGgKTUFaEq9Z9p5bX7QldOWBkwjOqt8WuPOQ8hQ9yEUDkkQZehalgTWcEljek+
iW3vUPHqLcJnw37QdL+OE8MKLJ0LX+TR6I9Z2+5Azki3TlPhFhNJd+/iCN2mbpkfO2yhVykEP7oD
4tdKsS/5GHVPqa6195XJfUn3ehMBoOjEbgBpQtiONSMJRwi4kcIC28dg7Vd3IP2+iscu5FRjYabl
dG9QuK8nIEb4SVoPB1xvv7Fw6Alltg4T26tHl5Zsj1zV8JFmExVe9I67lVJvDn3cjCEqASDZ9xlU
wSEj/EcWdgE2rEbCwTCLbVsZXcjsFu+UVBu3Y9dnx6LmkFtr4tzegngB7CafWP11YUJDwykRCsq4
8U2up1+kpeyNJcgYjIXzj+EwZ68cVm4kCBcHICdhtzRWLgsghWkCp1c4j0khNVxJhsz9HBhdjG1R
7Fka5V8Js/pwcHUodcDPDh5YbfSbOkWyGfiTjgIfTSGzjmtUpkYDsjL8gEZtqJ9l5eq/DafKBSwV
wOiBMQwClEgxy29bx90rT8iH2IAzTFGBkQoNYx54xLOCiow1mxQZ4nvPEb/S0jRPXuY2+9ZFFc7U
SXbUVV3sFV7BYdl55Q7CC9B3lXlrQtYWPpcD+MWnrK0hy9UyXCZTJBu0vR1ZW0mjJgVVqJxch4gK
dQgmaD5zoEDhCypH8DrUPz04kwgWmZ77yZB3FqiFjbUVqjYyP2lSSOgbCQhxg8OCxlX5TkK/+M5k
jvBb4aVvcd2zXZaDxoL7KD6yThvDLOPpI3PtasNIr6EI05mHIamb2rczU/MpiL+nhnyT7XsXpIah
drSg+m7kSfJGzQai4/VDSvOgL6PyMVWCa35ShDDvrr9WSWt+51mcv8YMogrKi5N9o5fDQegiOXoD
/A+Ry68TH8VnzI+djEAUQ277PpUwkoUDOXuv6069VWYgS9XeScdjcE0oO32TxhILKHLHk+ZC+CKu
om9cjv9Erdn8JJxGQaY3CgaemaJHQmM4wOW26Xsq1kPGsPkrUyv2oJ4NB7BDpBlyUUnYiAi1Q1hA
d5yJSPfhDp1BDgayiVlvvNN+1EOto2UBgRMdJA7upSBeecRWiB0jcztoufEIUYn4EDvkVwP49C5r
q9+xgVEFq9zb4CdEf+yKNNuRxABfEQhTGBDBDCSovmkxdn4zGM5dXWjuXdE0XtjbxnAwDOJgmlNn
Qyrd+EINlgOYNP5wIsF+6Tw2YFLoAliiV9YjKlz8njiy2ijTYg9RPfSbph28B/D2HR9c7tYfbMjW
SIPkIU11NyitBho1UOKIV4A1S1fXZM6MhJuBksYca8Ghth+PdiqOSfZmxE5Y9N/L4uP2nXLdxkSu
RaISfycdpFng1PQ47TLuiKPX1Yemax+d9gUqJLcbmcKiy2sLqcO/jnCIji2o2V7GmvogcyGgx3K0
YEzQO38EuIqJOkRWvymsYiURsNgYUvgQ3QK4/qoCRxPQELS4HI+Yzn0pHz3Is0gt9bXO9rV2pWdz
PAxuZOTKUCibHFxxJV+VnJRZFTkn4xHE0WfTQK63pU0ACP0LpENh6sS9NyvPX0kfHzpzeLs9rkuT
56ByPnGzEH7Ma/8MjI6IlGJAOJoGlXbk1ndLseB2I9dRG0AMGnqGXsJJau5/R+G0IYqslseMk+YZ
hMoxkFzjUJBxsbUSgM7fc8uKX0ynZPcWvOzX1AMXeonnj4sMN/LDgIXMsmFjz2NLmEIchW58LRrt
C4TVfptttBIoXj8hIMv132bMGQrIcriCLtwgjkPp/tEkVO/Bars9lNfxNpoATGCCqeJddFUc1lnf
wR9XHGP1vTPpVjIcULINITS+EmovtoQsDF5FgB5581RV3ALnqdNGHHNT3rusj4PeZkHCLTMsxnbl
nPpbeJvtb7wgkefDWkQmf/6WjLyoYaY7tsemHuotWhoCrWT8NOixe+8NxrgRjhZY+RNkljKf0yo+
ZI7dgHzN81dZchCljdTzm8ZRm1o4lh/1fbe/PfYLx8LFb5xG7CzdaalaL6q+b4+80DZ5Ao+xYqgO
Cnryll69y7LZ3G5vaQZAxQByFFr5ky/SZXu26mgPznZ7jJmBcm5M7gzWbyDU+NgVq7r80wE6nwBA
M5AkQvEeqYjZAcuFXWmsbtqjbvxWw++UfLjmWy+fdZh6VYh6DlpO9jZHyof9Gs2VsuzSyJ43Pm2s
s5HleDJ4iWDtsa1a8GeN4Qdzh7cx17xAVc6d2a9JX86BNtOhC/IUjlswqFA1mgMpx3zyPTfb9lho
VTsxkfU78FJslEUkB/JNZPdNYWZPeMxAyIfbceDhjvdtrosAd+FazXjpfEL2B7E+2G/Xz9qOFWXR
J6o78gFy821DnvK++D0ma+pBSyvqvJ3ZS3ZMcQ1gaGArzB51kYWkIEFWJEFXVSunx9JRiO7gUkOR
HXXwqcdnM0rjoqFRxLujSEj8E5rtrZ/nWfLr9g5ZHDfwESEjBeLmFdjE6Vs1OlLvjoDr40Eh79xm
3KRtslK7XGwGPG4LiSGUAOfXB47hlkZDjM441Z1w5Sv33GCg0Zqlz+L02NAUtVzgSKE0ezloBMx0
15OiOzIvaUCHru8hRLOtDCZ9jbsrFaiFS3kKCOFCZUwg3DnA0Mtyr1Rj1h3d0g5BunzkQ/Ucj3oZ
RBQUW/Act1pFfxk1WYkGlgIe+HABaIqYB0HjfDj/j7Qr25FbR5ZfJEAbtbxqqa2rSr3Y3bZfCK9a
qF0URenrb8jAYLpVQgmeOzMHOAMDziJFJsnIyAimUcJH3e2upvuiKgdIkGCLlQHFbXgsg0R5a4cY
GWcDYJnX9jLBAbyBOCiIN8DFFtm0Z01uo8+8uxbAEqCiISCSBfO+UoEGW07cPRq7kr2kW9L2axth
bmTG5RitPTeldeZm06A0CCuQWBJmveCK9OP+LvjbMnIzNHTlzldjCBot71ddy40k1w1M6CSm0B3K
KUSTKzgDXDG80uJOEEO6w4+NOv8kynx+5tsTWH6tBg3BmuBVj5dsXdb8VPQobd//dSuLGvVayIXM
DdVwrZ5z/7tMoCWm5GPKumtp6x7kBoAFnBT9JMjb/TgrEw22hDODdGj9BCD9MU5HINaQCsQR6pss
fmvtFmVlbd1+iKB/jDBCyzgb8gIKUXI3v9fsqvcEwA23e2k1KEUOr4AKIaA4bczgyun4Ie7iaC4K
aEmAwY7TsX5tzNh3OiilHzr2nNHX+3O4Fmnu9AD+iPxze+OgJQC4+Rwm7Dt8nBN5FeXvbriq0/P9
QGsf612gJRPcVbskMykCSSiKmK6ArMYWMr36ud7HWHwuSAgUhaHMl4r6OuJuaFfUh1vJruCvk14G
+JQ+07LdaG+MbeW0wEkx8+9w8t36eumEKj2Ebjr47BVj2FcmDxuopZ9jAzbW96dxLRQ0+8mcw0HZ
X97R01rmbgWk8uq67Gwn5iGh55ZsXM62gizmsSwGsCLjobuC8gRL77fO/p5CufT+SNZW3vuRLNa4
ZXeuKhzcrRPnGM8VX+tg6p+J8cn8x+61+eaH3vn/ztnikBXGpOggI+EcoOODGqNTnxk/7g9mLeW9
DzH/+buUJ3NSQK0Zg7HwkI/LH6mh+Tqkl/5NjgGGZ/NQ0CMwH2k6As6T+i6Ozhs7aXKscJaNBHgX
UQOpTFV4fzRrnwbumdA1gNzyXIj8GKVguOhY6fwMyQv3WbQQDm2ZWkFvx3ACh0/D2UyNfGMTrU3h
+6CLRZcMWSJpiZWt5WdUyxMDBeCzUn7+56HZqIHgFoL6OKiaiztBmzAndiBseE1RAHnSp0Ye1Lxy
jg7cOALhjPwpc/strcO1t8esMzLLc0AHBKWsjxMq0OBdjRqWx6Q8Wd33FlhrCxWEvoCYChf7xhIB
SS40yS6UyqCdjvcHvbKf4YKKeh3IqUjyy1VT9S7k3zLeXjuj9IYYuK181Y2NICuLBkHwP5wmM1Vr
MUb4B6tN0RTtNdHcUxpDBKluz+DOeyI/1WLzaJ7X4OIGhO3wV+kPtC1Uuj9OqZkOvGBx1l7bInsi
OVU9PWv3ImHfSRfnQcVY6sXC/FyI1mutxJdFk+3uT+vKkTZDSxBSRPHYvNHpFHlC27Fwm2udZ9/c
5ms69FuyGStX2PchyAJfwrsTHh+d3VyZdqgdfslGC57vLzow9triz6a58RH1edpuphXEGFSrURYH
MvNxWlk/jgQ6ew0IErF2soGBx15N+fCQt7w/gkzS+WwypzDuUub18Fm9UFVlQV0KaKFlXf67F85c
PxSJippWT0JXyvQgTV54jXC1Z+5CBi9J8/QPoMnuKCFp92RXJdsyf1lb8mgnntci2iq0JafPyCEl
HZtmc03L+rvVy88CXFeUkbaaH1ayFpII/n7cwyFwslyGvSR6O3GruWqZCRThUvSfev5kpV/vL7WV
4aD1bG5+gAW7dWOGB7X3Wh1B07kWOTl1SudPPazl2Varxcpyw4MCZH+U25GslrMG0TxWNnmsou4t
f9eJ+ZVy9xfvnXNRKBR1DFp7Gv7Ivz+426gz1wNSynghgtK7vMenNndHWY/qlcAWMpj6yQkaXfGs
2IQ1M4v9kUI+XBu3gNW/o/m41ue44BADb0N7w82VdChxyNa5eoUjWu7B5rD2x4TyoJf5Na4A+BXm
vh/4Tz2tvuC6/r1tp12tACDTptJX8o4Gk4a66+hcp17x3ER/6gzzMaPGIXPkUy1crAO9u+RTIwLV
6D/DefKTjFFij+t95YgQpeUXVtYo3AkIO8cypMBAOSQVjd56RUHuBJwDQiAVfy1b68AG4luK4Wtc
e2BC7HG8bRRB9DmbLCcEmJQLb8JZgP8GIEBvfGaxQb3WdcKiiTn9aag6/VJKTRxQZNeeU5DmhNdK
vYpAkv8JVkH7MsbMtTyr31PrMn0bkr7OAwWlyYtLrTKwaudnW7fAq3k/hvcXDu4+N7/YUmczG1x0
cBjcyArZDRuTserIpXSswm9SJyTZ+KXrJ9/QhhD+46jsNnHQUGtnlcYOgsMn0hpwt2rKI7y2vkMW
0uskzwIYXKJj3zlKMzuUZXvEXxdUcMpWWeVDhB8XoJHrPrSwPpcO64NR4vnXOnGkcs5OUBaGqXlu
/tZH5yGudNub9Paxr+NzkbtPTdXGD7JqL31SAVJPm9CqoLGZpfvMGPs/sdGAekGzDsXQtPJqu7S8
kg57WTtvZcYz0MHkNZHl4DGtCxUtf9DnIzyFqo43JCaysDt1qMuPPewKTPQ7O/kQSjc1gpSxQLeV
P06d+RJSpk5aQuK08hOuNJ4tYKgBh5PUY2PKdxRgeuPRJP8qHessSv6WEjcYSudo1k1EtO5Csiww
jOSZ8+QoqXo0uftAU+KnWXeCmeIbNPaPiWkdoLUKG0GwO7opYEO+Q+fbpZDdIauaTzZtoeoQn6ck
31UA7ib+taq0YOhIKGzlAlt0ZLbBDclQP5bxeKhG+5Nm0ec8EeIwQJ46YJN1jltovaTN8B0uCm+V
MQQAk69WoYfN4EIMNL+WbEiOhSICQzgy1BOsBEdHjz75QbXppMa890s3i8FtcWNPjnmyqzR09rlK
ep2MDHDskD2nsgsMbv5QSmLvTDbWAZCzxBuG8psR2+2pSbO91dOgA5pi1VBKNcaA9bm5J3FxNCEZ
FHRwG/MhaQucy6HfszRpT3nraoHdqB66mIcAZB3Tg0Rv4vdx/U1yuPBYlGy09Ti3m9rS0MQAhj5w
IpBrFyc6aLU1RRMFuVitXUIvcGr3utO/lF0Taonhu1C+NNyeBZM6DTsXPJ2dXkMXo1WVn3o3hrXR
B5QlRYjD3JuEQAnPtebNfxQKe4YYyJdetgG0UIfjJPMcCzROzhln0KKVvEEVHEK6bGo+y2owjpaS
+S1VvqpN/TQoKuS0h+diMp7A7oGhjnlOh4FdpC4Kz67HZ8stQ9Gbex37p6/NL5Tl39wiecvjgniQ
8tR8rW2RFF35vczEN6Lxs67Wl9HUglTUFzuvj/Ew+SxxDc+BIcXI02+Ae5GqCTmnKBztxjiuIBas
n3miwZvC/KSOBKmg8U1h+Grb7sxE4BEMnlkitAdq6oc0m1603AA5KnPPQFVe7me020s0PhZq3SoK
QEC3l9BZkjvAZFNhXQgXuHjZTe3V/fjc6+lzpSoetayNV/hf6PVjzkdE9CaiDQ6kTvz7xwtfivOe
d7InF9Xt1CuGGMN/bNDfRqUCNQNizMj8xAg0dUdRmhmDSLT6UU0zNWyLP+jL2ZewX1Rgpyl/N03A
kREuVd+BFgD2y7VQW4jUgttljCKsimYK4BM8vbJM684MXvb7+7N3e5GYFStRzCKoZ0FLffGEZGgA
KwSbtIs7zQSiJHHoaSwlfxmY26B3N6VwH0lGfim7sfrnxwD6LlRA+BCxnJXo5pPq3ctcbZuaEQgi
XxiuUI8oLbAdlBWHjXugNQ/h4+dCVkBvBJw8Idp/QyZ1dMC1dk+HSwLLo3NjtM1nu+DFsecN1MKA
CuyhdgstSFdXHuFAbf3IQTM8aUkPd7RYNU7w6W1PROmcV6hrk3ObcrZzeJ2bHrETEMVlAzITtHLR
RlfmMmQx+VG1evzSj1XNfL3u4keZqeJ5bmsPSR7DeQKQs/qq14b6s6Nw4DIFR+JH6njUyAQqKuyt
vlKV8J1b2e5nh+q4JI9KCXikGc721NGz2dXioXGS9KIoaQMOE+OHUYPDoOgphyC+lj70nYS/kc7s
x07Q8ROl1vBZlDWWGa5GvzW9g5o5NrOfQs2aek1iKQX0riAXlVHRhuivNvYwZ9yCsG5vHyBvEBst
Q2iMwCdZvEEHkTLeqBoG5KLZpmGm4ml9/KZasP2+v7JvnxmIBCqDASfumay8WNnAMrR6mKfONlJP
6dg+N77yGTQjn/85EIRfyVwxcdEWvewiqjXZT7zSxIURW4Bpp057Bmv2KM0MPdQAxm9VwG4zngMW
zNw3DngCOgHzyN/vGzKZY4E9ehGdpR+nPp32ZV03v4rElS8GVzPflgNogveHeft0nys08ECdjQLQ
MzX/qndRDSpZ3yi5uBCzbcJ2VNWdsMctgbfVKGgEcf7WvPCe/hiFoOELHmG1uEz4JS+Fq9JdbWpb
6mh/61iLnAA8GHjdDDCBK7I44Rm4lOgSYOKSTKCEisKEXB1sHqLearrHpJ6Mn2zkIJ/aJL6206R8
zxKWHuCcN4BMUpRf+eSkJ4okENY0mfySg2Gi5H327AoX98lKo3iqwDHZABfYswqi937MizzMYTLr
yTyBIL7k8FxsqmYnRe4EQzvFZ+SP3q9drnrYh8Mhkd1PXpsClCoFGaavmnCUEL1TJa5LooZzn1HC
NQvb3hstGbYJHGAGh6VIajKG4CncVzIS70xJAGHltntMjRlTmBI90BsoGPYlfKStzMzf0ObyW5Oc
/HblZPldzXnITa0/6dpAwzThYGKWDYvUskc5twdk9nuisXLJHa7nIJNmMBWw2m544hkdyo2n7krG
gPmmC8VhtHPf+qnVRaxPKlj6F5Or9DJUVfeNwcvhrPFq3HjNzV99uSrmvgPDmK1+b06KqaWQZRBs
uHRKX+4mizgRo4JGjcLGEK4jRkh5lZ9tPae/cRT/myzujFQD6kSLMahmKC0BdPy49lnHFND72uHi
aOPPtkfrkZXBwD3Ot2QgV1IjnvCw5kRuRA1mydVPaaKCSI8kbFm138lrl4ItVL84cRLezxkrE4ob
NNBbRJq1Uxc5g2XmAAjIERej419aPQkbInzI5gYlrtEFaXbTAI2Kwgjuh1251EASCM2QaL+bm7rm
JfUuVTmdrTipng4XdDxf+vRPlX5O+DFPwOGAHndFvt8Ptzads+wUVo4LOHc5ShhQNK6SG+IyTE/A
qOHm9lCab5ry636YtVFhfaAv2UErHmCYj6MaoVnhSJuKi1XZPo3NwivG4ost2U+VmXy22XidYDSw
kfbXBucAr3XQIAuJ8yUQnuQDen4yEPF5gspgjBbWb7HG/KnY6lq+CQTiIe6fNpY/gDRc5D8OD7xY
12qGJotM9wwTaMq/lChD2l/vT+JaFGi3gUUHWBCzuFgaGkWfFLNIGgnxRbIBlBENqgE2qvtbwgSr
kUy8RzAaECqXnytjtQk4kKZRRoyTlid7U1Ren1en3HIO9wd1kyIxdS6YMLjrgMUMMuLHqRv1Wqfo
vE+iVkEvic0+jXjZW920wfD5i8x+yI9znFmQeGaIoI9pMXnSVfE2lbC9dY0iMGpYMgKKeUnZhfbP
aDPK+EsNRxGlzD3IYsPoZGMp3tx7/oYHv3lmW96y7xxesYKrPI2awZ4xoBf0mHzrVVDfaX2a0N30
P8wqstN/ws1XlXdZBLSfOk8IjCaYTiA2wHyNfEm2KNs3953FmBZTqppyKMgo0qgcOs82Tm63seBX
1gZyhQGpe0hJW/hyH0cRJ6iimQNG0aSm7xYaaPSvRXW8P1UrXwbVdRPcc3RmgZe6yPNYGGqD600W
1SreIApg64cyNsV3t7asIMtt3ItgXrSR5VdHBvFyFfTzuQFyMXVD4cTToGGDoTF0bk/xR/eYJPnG
9WNlG9sqWDkz3RapfckesEij1DKe8IGMxOvNp1K+Zt1sJLUxhTfZHccHosz8H/xz8xg2i0TPU2Kz
iP/lWzhS3fGauoE6mJ8h0t+gtQxtPWZWk/39b7ds8AUJCJFBu4LXgoqX8vLaoTQNqDMiyyOjSUIo
7+5R7tjBHvib1LujqOrfLSEXZk2B2ZRnvf9zP/ztBgDMZmIEqCYQ/HcBppS6ir4OK60igP/kmTdN
+R3qFWLrM66Fwe/++2ICxX5ZdBK9mzdTW9aRmUEENhvMNlDrYYuMvDKXBFRZOKpZgNjx6lw8Xwyp
Z6zV2jpS8/xKVR0uO0lYua9G9rnMzLMzaUGiWWDwASjmxcaGuBkj2rNBJ8B/wBe87dQeB8uZmkyb
oq4T7rHLlG7nlnA6vv/B5oTx4RBYRJl/xbu0qMy+rIUzTVFJ9+mIMtOUBcXohE1xrPK9OXEPJ8P9
kDd7ECHxhgd3B1AV+k0WOayBXT0p9FKNbCHpucSjKiokzQI9H2AYbLTZ0/8QD8JjQPegngJg8eMQ
XbfspqylUyTbIvWHmoR2WZzdOvvZgwZ6P9ZNFpvH9i7WYjrdqjQM6iZqBBO1yDG6vWglZOG08H8J
g/wP9VVHvyH+KXWMGg42cZQ3o+5NLfdz6ZRe0w4bp+bKt0JjOLiycEZHWXQpbWfKBmIUdFQiQz9P
9Rtrrwb/3mXJxrTd8kPQqQWRGwC/Nig3oJJ9/EZGw1mDSqMSqRWUBg3pTQyszumhJJVnFjB8FVoZ
tK0k50Sh3UGgvhI6QtnCs27S9vwzkLVBlYKm8Y1PlCLHCm28sLGbes1T4eNXhSKlMIt6KZnw6i2/
xpXVgnA4ZsHLh//osnnGbVKFmLRXcNBeFfZFt/bdFp9hK8QCN3PQh1uTFhMrWOWB2QNBgdxD8/L9
9bg2bzhNQQLBgxtQyCJRmmpVKIXi0IgbPxMn9zX3ceBHTXlwx8lz4i0z6XkXLZLWjCkBPsZJA+2/
xQWlzBLdiF2dRsP0NYU5adNuyfxoawv/fYh5xO/y4qiIutczhKgB2Z2twnhlaHwZ0CsaKXldHLpR
uh7jVdt6xJgedTdmnuzH74YkAazqfEqN5yq1Om9y+npjt6x9U+CEEBV2bBWXi8VmaY2sNmNKaZRP
DxWcoiSqRWhhv/9JgaivzDLS5ZyiIecOmdSPUyASiMl1KHBEunS0aMxn9VcB/8t6QNGwc4AVFbL+
WWe2uxOOMXyprKYKO2nYRwEkAhaDzlct6+GcmcW/OtwVAq2D6IMKPo9PGjcLREHEqUKIk45a1qFR
9f4Yl0IB4CUAZXHdFntF7aq9VmB/xBAu6T1H7aGFBIWSI0w8swDwf+qNM8OJWZoG8+668XUzVT1K
0m+2sLRQ9qIEqEasoEPVMbdQLO16RwnM1ER7kd9o4GerzwPKSs4oKj9uZeLVk+sXag57yCxWvDGu
bI+3JbaPGPSrkZqWx3St82rNqL0Cxb/zkGnFWR/s4aCi32SfuRZak9GF7YN4plyUMv3SlHZne5Uj
iy+dkIAEZZpXQQ5hTLQ+jq2yb6aah8LISMhZUj9CMtM4oDnHfivixNij1GMEY5/y09DS9FRWVo5m
FoWfFEfJPLVIx4fOVrsoSSBJoIkalBH4se0hqfIKqpFxooNNw1G3y5M5ddmBuaTd94Vah24CKmWC
Z3PQGXB1hj1cHoE4TP2UovUe1zfMZwFJsFLBGUOZMMLWMsrdgM6pHbcVGUwO3CSljIdzxRPzlBrA
oOJeYwep0zoEyAxIGyYoHmQ4XFiySj0YXTPxx1rKQKIDy0ukPZ7rse3xgfrhTB0G5WdzsPYQz+s/
OcqMlWY2jVo7o7sBD/6os+3UIyksYtCrPEtioNxpqoqzMwm9GpTnYUcZOG/gKcDFWlU/398Ya5kB
2BfuEbOg5g0BOYeNqeDUciJYe/l2AnrOoBUBWEGvWa+/3Y+1lldnBUEwrPA+v2G7pg6pcQTHNHJl
6XjYpA9mzi6KLlG6dyqwa1mg5e5GY+KcPZfZFTieClARii3wKPi471Epzd2JSBppRX6KjWSfN1lQ
uuQR2k0VJB+tw/1BruUZXLLxJgNMCnLo4n7m2EM2CWDRkTsVv2FeG7ZZutH4szYklHTQ5zfjbTcE
qxFv2F4YA43gdO5zUz3bFcyRtV8N4WGiuP/KHsctAvow0HzEeYjn8+J4AomXZkWlufAqRcsJWtwY
yXb5tEX+WTsG3odZHFFZNgjIOU1uNNlRqjeeMhxxZm4cA2sr8F2Qv+SKd+dg3WeTBKERJpX9frCf
hurZKuBTmxjeVP/pyAYmtTGk5YNrsrjSpt2IaML9bCjZnlvjA0WGub/i1rYwtOZNSB9BtfHGUgLt
yrXpTLPzZkx9oVK4e5ycKvPB77ofaOV1hTIbBPmBJcNibNkSSCEBVtZ27EYKGBbDnxQnk5GeWhq6
KU5PEOzAcfj/RVzcDXTaZD1NENHtml1doam+fpLkW+8CUq4OiV6DSLiF5K2ukXejXKx3a8Dp346I
2ZiFz8oCB9Kr5YKXVRe7LochoDT/FcaZdxhexuiynJXyltIII8pcapwkNMKZNcG6PSYgJtGvWfrz
/myuLhQXMMaMZug3JhSj4DEDFOtGemcFEhy3pv4Wu92O8g2S0i3UgBGBeYryCvIrYLBl0iVmbrRC
WhGazaOyMfeFY31qBolJJM9dNoaoPOfe7I8LjbRk72bGr/tDXdl6wPVQC4ZOLbS6li89hQ0x0dLC
irTR7rxCxJU/Thk4Wo0yhfdDrWRjhEINHxpG4GQt8UXGOrWv8HyNLOVtkod4wM2IWYcUvtn/3kgG
Msw8qrkdEeDs8jDLZ+WW1GktuN8SP6FOwOi4V2x6FhSMhZxtdvWsziNmEeV8FECAr388PTWNQxNp
4laUpY6XK9MnU1Ev0iV/7s/hapi5TIBCFXw9l5lSrccMABm1It1sFE/R9C+9bvB9pZN643hejWRD
YRhMfwgwEP3jgAa1YZAN0q2oy7hnQ27GHe3dsGm6tBYGqi1zaRGSHChNfQyjErurKycBs67vok7V
hWeAv74TZhLv708dzE/xdy1uONhqhj13qkGRbrnZZrafmpKBRBDsqZ5GxYYcjoTuThq34LReiRB+
LZ8VwJZJ04aNlQIEdyFMpbT170IV1RuIpbLxdN5qB3QPQlSSFC2IfZr51LB4eMBFTe7UomZBnnfg
CuRDPXnA9LlPzIoE+FW/R6ahMK214iUWlQzA4i2PQ9PXxzSBYE7nthas1GP3nDQUCAiMu3zwH9BJ
CnuU5horrvGo0wQszrgYfSu1IcVNIUdLdZ5EtIKz6DjwOITlQRuQvhJhDH8xPwZn6RmuQNaxAWnI
a1WIWNWQw/QsUpX+ZPbTJc6GHyWs1EAXtOPTAJqe3+E8Bv9OpYfBlOyE9hfbr7XZwTxu3X3dqMaF
i86Bz4n4FA+q3MsKJeCYZM6DA0rCPoHZig/mm3yIc8YhzhWDXJfFh1lrFhW7SmseCF7TqQdSZhmm
aCLDc8WxTzWQ8wOKo2KfgTDwAFklNRptc3wq2sH9BGsg/aGLiRoqilrCuImBRd5L4wgtsAz6SxQj
Yq0xnRJQHYIcpugn+Nv/5fO5n1jL8Vof826fl7TeOeCA+LaotSP+bfKaArQpoJJdkBu8BCvSiD1k
jNgznA604RjWNxlvRki1cT3IbdzBbQp3Qeye0teqjAca+O5/emkr+5Kmlq8aqXMq0HR8EQ0xT5A4
H66WBN8ghvzHuWnRkU3NTDkwMWivDPJpWFmGlDCHcrTPZd7SjbNmLf0CNoRqEVLjbT19yGifp1ZO
gGpXX62BTj6t5OjRVH0lbYcbShZv3LdWLgiohkAtEcwBEO+WZdqBOLVZdBaJwK4Jy/yz0v8Wsgar
Fi3Yw4+62+yNuqH8Iuu/D7i4BRkJMRUFtCtwNaO2+CqNHyW9psmBGE9AxLxOnXyxRTdZecZAnxG7
cIa1wUFa3ILSrEcHHKHwB4RKnUBSpvVG4lpLkQTPCfw9QCxuivcshimdtKQdCeOXRo3QnuDlAIW1
jfS4OhDI+qGxC7SSG9V3qfe4poDUErGSKDsq6urQ1tDoUPrqh+x78wGaY8ZbblqZD2E03SeD2gZ5
m4Fjw+w6wAi6p6zgzr+/DXATQ1cWIClUZJZlcZBL81Ky+Wc19h9wHOIzfBSz0IDnwcbt0lxbr7he
otKKZiOUDRYVihiQFkumyYlgcNcEyQBeONz63tQ+1301tX+BPFsEVC/s0IGaFCgwGdvzMptb46Fa
M7lmfLV6OFgBCoV8cFqlu3js1AsOAAuoMoR9xMjcXVEwWIo7meHZTQskL7MqICmu9Ku00I5VjeYf
gCbWA1Qrrb2byjgE8bR8TaFfEFqK0u/M+KAWHCpwMcCmoC8r/H88Y4DOMAnyFnhlwHQksBFphshk
YPip0EAwwchH6hE4ADqIezotWiLvr6CN6Vv27FlSN8acak5kQ40vG+jbIGAUbemx51j2vh2Fr5WQ
sbsfdHVzQA7FgJMQNMWWtJ3KqCyOthAEFeN5rKtXCDx+ijOoltyPs7o73sWZB//uQezGaiPLCVyy
Ae/gMU09E27b90OsvDrcWR3tP0NZLD/dzdGogttdBPEDPX/oCFa5+ZLgDnA/zsaU/e2GejcUG4Th
0mwxlLh5hQsNTsTPlXi8H+PvvW1513o3mOW7ooHIc44LjxPVFZqM0vJTbimebnbXvkt/sdJ6wWgb
tHSaB2aklyxTPVLxYCT1xqm3PlgkH1To0Om2vPMpXTniEdc5kVByX0HrRIGGI6jFhBvjXTt6wOua
acrwFARm93F9EJmULFcGJ1IZDWjZnPKKeEIzD+ZofG2J+YtnaOuZhqM9pcf7sdeGCK8fE4sHjc43
Qml6W01F5dZOZJVXdSgwwuey+3Y/xq3wCo5WnD/oIMdBBMb3Yv0Txa1bh4+AnJprpnwtHCh8ygOx
zyq7OjTsgQwN7mHooe1KLn19kYx7/fBr41eszfL7X7HYIk0BorycAHypxVWVmZcljq+YIavQ6ur4
ZfJbo2iF3nhzrW39d0GXTk1M6iADIIdGdlFFQ269drmzsSVvFTzm6QWdDScsnig3zIamSEyhJ5kd
ZZJFTTM+ODVjvlnVERr0vpA0/46XEhyE6M9MdzZm9W/lfblX5wclVANnIHa5RxJbpR3RKlxheqNR
fQ5hdt+eaHd0erM/WE2d+pYTl5/zdKQRjLVZCK58CZVtNOnpNC49pVZ+diLGF2BCBGlMk4MmdHvn
THII8tEuQqiTfh/H1kIxCFZ1vWtBPrZR1VdhEZRbQYrcsdGRHoUOceENOphv91eOsbpJgKeDpoJC
M3QQPu7P0ulQU09sO9IZ0kz/x+qU8iwGSz/Yeq3tqqxgfl+hJa2ZKlyveAsL40Kv8DwaXaxnpXiy
BVP2RdKLpwFtlahCTDYaulhKwqzr0Zk80sL1gDfTQ4zLhQ/JbvUkJW33Gh6IPgiGio+SYXPCu8o8
u1DA9zIwiR8p7auwVhrj3BBUQ3JrbF7ddmP7ri5h4GZQJpo1A/52v79L+ejg66YWh2KUQjPDIH1o
/aOpKtRnsIDfRZh/wbsIKTfLkWi4Bqt9GhSsCxTo1trlRo1idRwQm7HReTJjVov9T5IEQo2ObkdO
3XzSi+o02fpGiPWt+N8Yy/pnDfXvtuyJHVUwosx7qCGX1vTbgdyrJ5mITC0LpVROpYDobbLV7752
B4BB1X8G6C4r6hyK4xD/tSMJPdTY+GJbTxUgBmhA3t8PaxM5S+mA6odr9Y0kGhwsQOFllRNpLUX/
rAtdOYVtHL2rMeAEgvU2F1+WBG6lTuLEEoYNBEn3rArNjYrQtxpa1l6183k0w33zzX2xItRGRSdf
lbhRrB5c/Qc4OmHGTmY7Hdg/Kwxjib8LtewYhGyzwoAMu9EYXzS79Lre48bL//BdgGyDJjVvqSUc
1rhq5UDW341sdXxEmeJx5PYGL2p1xmD5CMYeSJc3dT5aa4NmFRRdEQ2ajFjuYnkNuRpoRaX6bdvr
e1uH6sb9ca2lX7RjALicyyHgbnxMD4LwuDTyuRUDcgaCPFTiQTob5/TfO+XyHENmQIkA8wfEcrEW
Ys4JOpE7FEFK4GSN+6MdtS8TAVWWV882Z8Bm6ZPq8AgvsidNacEMMyB8PMUwkJwAzxlfCpUduZEJ
r4GadeL8SUQKKjRche7PxtrOAL8KxU+8p1H/nP/8XbLEPWpsa4O7UVZNzQ+34fmuyRz9eD/K2nvs
fZT5m7yLUphOBWIBpoMkptdPNnr0Ht3pUObQ7LAg27CxdFcTJ9hM4OPDOs68gVcH3FAaUNFwD6U6
9PRNcFMsaEwGCbHRVg1GJbTdO1gNoG1/r+mNc8Rst5/uj3ltcb//DXN+fTdmAFydk4reiQgXsHSY
EnxJuCskOroU9aecNMH9eGvrGqU+8HGg/wl0ZrmuKwghKnXuRGbThWUGtwxKgxaWnvfDrM8tgGuk
IBfV3CWBmasASARFHBmX15iMFD0P1QN3DdgmGMljX9nfq0p+45T4ZldsTOq8HJf7ynkXXP84qSpH
02TlpqA+TM4la7OjmxUb59EaExDlJzTOge2AksMyQbDGVEoGfaiIqI9uWQUTPQ0SOlURg1/HUIR6
P4RUd33Nivdcizc25Nqxi5uvPvdDICMup9d1eIf3PaKDU7QzpuKP7ba7idCgyJutl/HaG+Z9rMVs
wvsBSV5AS6CdgCsb2giTBvlLL6dPnEODIZYVwOx+Z0t1P3Hj/0g7rx25sWRdPxEBenPLtGWzKKlK
pboh1DL03vPp90eds2cymUQS6g0MGgMIUuTicrEiflOtrKTrBYv2C/sTx1zGeVXjouJEZabvyG7y
n2ndIQ911IRft1fr9dckBmmmAVB7AszM3or6IGdIo7T6SfGFb5h3oOqcPQpy9VDo+coZd73fJymb
yWpzsjC84rMKVQe9WW3oKSYHOsPwIj/6XLHb/EEx1/b69Ta4jDUbVpGNQdh6tPjkdNIKqLbamun2
9Yl9GWF2gfnIm/a+zmjCyvGNbVrXm4rXB0VYvfm1WrNYGg/FCiiLXETAN2e55hgbtW/0oX5qQ+mx
cK3D2K0cHLgjXB0dMAZRneZ8osV9VRbxBF51tTp4L3oGqWQf4WVyTOS82dZcF9Wm1xrtzlPMcZfI
XfmlM1p/G4J8ussrwMCt5Y0vvVBodyKy0S9pmvt7z4zUr2EQ9vjR1sOBLdR9BdinfSK9iI6t5MbH
XNFbe8QiY1OIVbgtA5B1KEjI2g7GcLGLKIB9Rn2bOXR99eD2KEkWddEiixu3xziV462pw09SKt/c
pZUR7hXYpPYoRv59hH2BDzG7ie5Do/1Wlvpvg+gPlRSLL7WOf00iR9auzuD1xTrNvDIO261fRvmj
0Kjjvncj9QEKsNbabtEqdt1mwynude+kJRV8PPAhGyzMlL3mh//0QwVaKfOljZcjRqIWrvBsDWn3
GFlBtKMa09Idi/K91YnqFpO9bKsj3P5ZgQtsF7iobLK+cW058P2d5YYK8p9y/slt/GQDPdZ4cwU9
27thnRw9DLr2RVF1D3kR6kjl9PJdYajvOVUtWpemaqMZ6DmUCdqN4NHOlCpwLGYpJQ/o/f7jdZK/
TSuBUmUz/rLWHA2WThNyOh57VJ84sKYj4OxKb1qQmn6J/kLo1nYm0lE1PcxmMjv6exIN8pKU0YxJ
AZJKyBzPbKGXMPRK7b3IoXS0QnqavvuQm/mWrhMqb9iqJJ1T6ur3qE6e3Fj861bHZfjZzdB4TRP0
FPxf9MH8Nmrym+bXh66VV66ApTMTluuEiYPXe2WdbtR6oKq4Dby4rba34ugBeD7QVhhKQ3VIpXbl
Qb1046DcZpHq0Xq/Sv1ro5K0TtK8F8P39wncRrfyHmJjDY20GAY1LND7YLuuMPxeLeponerei9pL
jZ2l/iO76dQ1+v725bZ0amKGDTCTRy3s09mp2YZ+oqCv654yM/uhanDxa8ldyYaWYkzsSJBH5JVX
rNOylhOxsSrhJA8UzRV43fHK23whoQTX9N8Qf/78bFdJTaKWgwYHodVzHX1wq7WzJDp6tfUqF42j
l8a2qYY7vef0Eda0mZa2tEW7lPsaxZirameES5IWGLl76o14H8bfc0qK8fA9HFe+42IcKhzYbEyk
5Hl2HtS90ojJCPc/HWjov+JuYzfGJzV9v70mFmBcoFdEhCQMBRE5yhGXZxTmiZZJ0184sbdkPikq
SqmA+jdkNe+pUSJ08KrERIOnro6g6qVt2vXmkVZ9sL39S+SFFAI9IyoHk5sPCKjZL8nUslN6yEin
oaZfiIvTuKk60beRtBgwQJDi96HDAgGdYyw/dQNXqdYND3kgahzyrv+z5prb95EHgrAqQhAfTXxQ
8vGbWXqAqGg/77UoGhDnE7xdnDe/A0t7CFrtVxM16tNYyc22xfiMcuew5nO/sMEZ2dRakXCuhG51
+Y3Vgu5hiInpSTBiUAvKzosNR0yz48oXXEhZiPPH8R66KPphl3E6L4+7WPCFk4v8YhoVwNKpA2eK
8ZKMGvbCKaI8gl2iq43i0kE1mpdWMx8Guh+ent7pWrMR/PJg9t2TZFZoKQZHCf7Z7R+5cITjM4Sh
xx/1KvQfLn9jXGrdkIuScBqaT64IWiTeymJBC1rbJ8On27GWVhSOVHR/4M6S1s/uXz1Sgf0HsfcS
5K6dFT8EU9/60aEJDoMgb/Q165lrMUZeYTwddPRfJ4OQ+SXM+z2rWrkTTl2vSdhCYIbjawp0zzwE
8DMCfsDpTnZG6qKPrmHWsBWNeOvV7jtvBCzMG8XdYZQXf9bd2P3Rx1Aj8kTF/swQ6r1StMYD0jfe
59sfaWlxws2Z7gQUORAov5yQgntG7mKLA8B89SYcETQZBN92t6MsnGcSLzd0RSZ66hXJtza1Qu/T
FFpehUghuXWyrQMo2W6ZSGASkIu7HW9pmfEi4SzhsTjdrZejGmOvI/vLhJNAvyanmNJZv2OcJAtI
1OLKMluOxdt/kuTnYpgtMxQWE6vKGJswJagNLr9Js80QssklwUa00b49tKVVDQz8P+GmPz+7/2I1
k3MtZmhjqNmedLBg5BjWWy07QSlDIvn7DcuyBuM7vb2nx/dlOA1tshJOpXvCNOsoeMFH6yqHTgh2
ZRUc8nhcybmk6d+7LNkAJwbIQ35CKmvMoVdGLSqVNJErhkr9iTkkcn/jQWs56HfsWz+y0WzeCJ2+
ExPrsxwWH2LS2poUc3Abb33XPRZ5fnTF4OWvv/oEc54klkXqhHP7Dn3oZTHIuJ1Gd98KtR0X90Lb
2JHvH3sv2QDYXZnmhVV1EXDat2fTLA1hGwFddE8mis1ahINqyrgtbqlh2I6CtDLNC7AHwlFD+uPm
zD88m2ewgG4aoYdzGlptoP/VPCljuherDz3+nNnFRhm6g+K2x3xUD5GchGRe+sohsbCy+QkkVpgF
kQjMN9Ig1LjR4vaOVoRrq8Jzg5Nnvtfrk2V9jdOVc29xncGooMwJuOIqkytz1OFAf7GuxXSrxtrO
lB69/meGxbwLOD8xN66+ktSpi3M6uS1BG5rourOTQmpxKW6y0j35+qesB0uoo3tZw0xRJduoHaN/
xzpcUH2bv4uUnmW3IA1ztPwrKdsIKULef6gsZITjU2SIW8vrbFq0z6GpH7L+iIPqBm3OTaXJdu8e
hU7ehCq2cA+BOHAAAoirT1kM28E9mNpzSIbudc9B8F1zj1p0p8vfBevroN2NxZ1P9/v2/pGWJpfl
hRYTpUo+wGw9V35H4gY3+eT1H1W7S4ZTikCZ4Y+2NP7Ah9NupKOsty+C9px2Ifh6nzfrsJOtHsgl
ji1iiLDRmnKNvDQj00+S4b5NssSze8JV40GXEphPuoeKab3tm6+W6dqg7OESKrthhE4p7XPAbvmH
InPQotmrFt8E8JiaNu7U8B+vQnsUcNjYOy0mPmqKgNkkXPrbDR+tTN26xdoreAERwO/VSGpYtROW
frZVa7cwmjDULFpSDcat+c5nyRTe77Qbt7J0L3RvqVpvMu1rnT9lYP4iZdfy2pP9gyLuEzXk6YzJ
bvKh6antug+SEB/gjo7Gl7w9tOqpypzKeuvU49h/tDXmr+nPpIA4GZjH3L9bWRby9XE/PXwt0L2U
LhAVvDzmTHNMa79yVdoekt36z0J1n0QPQ+kA6yBxequLX2qAbfM+WlVonFbc7KYBU0+uNnmV40o0
W5FqFbUoXxfaKdTVJ6v3D5pO0QIBidtDXHgST9B9cFxTdebKScIAvmHlRamdTDlEbfWxlor/Y4Tp
F5xdFb3XjG1VNeCjVcfTKjtUvt4ewsLepY4lTxBbDAawMbkMgMmz0nppoSOSoj6pfQPWx3wN+/wL
fPPtYHjHXquSlQtpaXbAvKBDp4NSvnoOGp3cSW3I7LRhxbFcGeXnrAVSmrbqGmXwKhRLD/j19Pjk
7qE2cjm8UOfNFBRN7KC2WqZversfmxU+51qIaRucTZGsZ0Lb5kXs+OnQ3sF8oQza+PEpk821PsnV
kcZogAxOTx4YfFe4gtHL0tDDcsYRO2TUu/oghqFhw/CGoQ4Jq/HSw+3VcZXbTwEnYD5VGSpY84xN
6grcmq08cqLgq6+jXPu9rGLUvo+3wyyNC/rGpECHyjZgvstP6CHEmDSNFTm0ocp97Sf73KxAm3U/
yIaPWm38vh1vacrg94DbJj24bgoXo9J5rqVHTjXgtC760ZfKU0+5rP5t7ZTPBwqEByNHIM3Q2eqL
QWVL1jhGTgwDsUSAJf9R1F9vj+VqA89izJZf6AW+Grpi5JDj/8TF9+uo6Pc0uujVYJbgZc8wndc0
L5Zjoq4BY5Vy4PyWGqnTDVmvRpzkgV35n/Uu39bKB4U7tX0wq7Vi++J0Ifrw/8PNwU8CzGIYK0rk
dK23TUaEdtti460tiqW1Tu8RB1xgbyj0zK6rzhxcCTWL3Ikqw/+keqP2NSx8FJy/BC5n4e1ZWwwG
mom+7iR8Ny8CDlrqxby8IHyV5TZTqXFmwd2kW4wY88oVshQKa2nqbihXyvTpLzdXrOZK0CRV7jQV
x0T3NmSQTsYfZJG3h7S0KGjhKuyoCZM038SJljWRogiZg2eJtBci0dsIo7Y3Q+mnLoefSWgexVqt
//5DcnLA1UNwl3veml2QTdkraROWqYN9LjCO2hMejagcbMS/ha03hPJKvD+pw0VqMWEVp+6hPone
XVWetEEKdKH1UwdLwJCGUx8K9Mp1eUNrzzTyl9IXdmHWYUlivdaJsMNe8xRHg4bORBV1xYusUenM
AynEd09uvmQjZLTGRLrBllsv/8xul0Z7MGPljji9refo5ORtIj7mihZs80IXd3kalLbOX7lzU7Wz
9aoJHjw/dDd92UUvVaF7NmpWhXKoIohwNsQ3YKPZBguXbczLXh8hPvFGae047mMSXc86+qI4Ppat
J9zRqXa3fL3whN9YKu2VDsqZ5IaeTYHJxQOmSD46s5FOYiF9mJn7LQ+EodpDsqGlHkTirhMM2BWG
WaGEkhhqCofL/C3hIfymCKJsW72HFAqp9Rc9x0MxhlriiJJvxdtQh8Hgjn55RzvM3KlCKe6QyHe/
W5EsA+GGQLERokDexGqq3Scxpg16BWdWAgj7nPSDsu2yqMOCKjH4MF25MvMLpxCPCFpTCKFRotGn
9X92z2O+Fk+eIKkTlb+S/MPtnt3878/yixCzI8iMJLSUdULkwXddCe5i62Ai9N9bdKK9feOvIUwW
tizwErS0aA5MAgSzu8NPRjOVhSB14CHY9Qg+uAIPmbTbsj3l/g8hXHkSLH1Csk0wudzz1NNm92Hp
YSmHtU7odF2xM5vOkZoC7L5xuH0SLYXRgHZSrOUxTtXhcqb8xpJ7y++4dtsxP5hZVVHWCN0d7Enx
XyyK81CzGSvcONT6YogcRvxidD5kyrux/XR7PNMZNj9yNFo51Ommr/an9nC28vIeMTkkpiIHitvP
UUAj0pW6lW+2cEvgmAkvEnFjVJzmGF+tNtMk0tTE8RAsD8YPKXoKuvuW7Xt7LAtzQyGKSQEvRqlt
/t4Iu7Ep3ZolFw+9jWsmBA56eisl4oUgUPPAMiLoh8n4POtv/VpJjCFJnGT0toqUnmAWHd1e/vjr
sRCG7hrYdQic8yYENxta52qQOL7SOBTO7K6Tj7k27G+HmdbQbPp5oE05/yQvdtWr9oAmJorolZDD
O1u2wMl34U6VEJg/6dDg3baz3XjlUbOwHCbAr8iq42l4JTZRqI0Uh7GbO1Y8fG7z3RCEtK0FEy28
3e3RLSxuaoKcBZOwBdros/REbYpE1VFCdaqg/K1U3IhyulKcWxgMt+bk5EKGoEJHujwPUPpq/Bre
u9P51V0kdK9keZj7BEcS9JW5WhgNLyZVQUKPttQVtEgIysQHjZ05qp5R6KRTIFjDGr1wcTyT4hPK
9Qh2z9PvxGiETHczxqMWu7GqPipV3Td1snPz5O/XAdLPigKWDSeyq7KmjBFB5GeMp0jb4Lmv5F9C
4AYvdeThOaWgSn57MSxcSGRXHHR8RFpJ88WQVUPbo7SQOV2cSk9jbfgbOWot5MgbYyM1tQ9POzA/
YiWQ13ovC2cGoUnpMJDk5Ji/1UrqfpblBrkjVO9CX2+N7FMNz/72+JaWx3mQ2WL3hREoskYQXYGA
2H6KVnsLi8OQjSlFIUm64lAYeIyjQTdmTtPqj9qQ36NtDY5urcS+OFFnYaaBnl1JUUtOju5ERl0F
T9H2MJIA932DQN2zKn0L/G//4rsh7wdTApUzUrDLcCnS0JkoMaouqDfgN2y5+nw7wuKAziLMZsbN
NN4PlZg5UmoeLUT3JERGABz0xotqhnaQvN+OtzhPwHXA01A4R9HkckSoRYSeiFWZM8ohbK/x99AV
4NNdYSXlMvh3ZpcHV+1/48xSrqAvslwrmswx5GzAXavVd1I1FJu0b0CkGrWA5VeX/P39y604lagm
X6SrhoDWgzWpS56CIRDI9hemrMGaHvLiuM5CTGfk2QLMkzER0GfLnSzDVExzAnQMdf2nH/2Uwu3t
qVoKNRWJeKcjgc//uQyVujhAoXyROo1vbeQsfnKTbIvZRgXbDjOGRFNXTomltUGaTC0C5R5O3tmc
KakgxupgpI6cSXikBLwnscGL1ggfa2Fmm6rnLJJ8g3EJ8k9erLZS/NDWUqTFb3c2lNm2olgzFKVq
EgOlrwrFLy12grawawRt9TVX+6V78fy7zQ4lwYNy7MUMyGJu1PIN9fttK2dciysJxdIxjp8t9AOo
Q3D7Zlm/KCdImiAe6sip9gCk6lHx/ZUQS5MDnEJBwEObKIyzD2d4+kBpjzUQWZmtDKdReGuslWRl
Lcb052d7SBt0NfUljckJII6hMWO1rb2q+rs0KxOvS8bmG8mmOfirpShV6HqfOFIv0wE9lXW+VZIf
2RqbdukE1ydTjClNBpE7LcWz0ah+7/VGnmWOgCGsnx+b8UMp7lu/3RqKt1Wrtbv8T0t3frQyQZN3
EE0MYz4wwFcxWOs4c/pQGx8MQRs3oVAqW7GXhENooiKgt+2rK6JEm8vasEOsJ9y1XSPaZYb1sVTo
w2ZQlBI0tJBtAtnK7l14iyun19Iko/sI7GJ6D19BQxGe7bqhtjhM0rdIzu1Rf5eblfN+8dOfxZgt
1hEAuJdY7IfKyrGp7lDNHl8zWbkvwnyLRR/CqGG0giZZHBfaGiRsKo6J8w2CQBhs0YLMFGr0pmjv
/PYf+i//4iSeBM3+N8jsROlRozeGgTIt0okbVQjsQivtKvxy+4JZHIqliTy44OBc4XAMQZpsEnQ+
X/aAwMthlEl2EX+6HWXpKOZCplE/VbF4nFzujzAvlKYbjMyxWphMwRc3OyRWaQ/FFz/+eTvU0oDY
74DVEW616P1ehjJSLTYiV8mc2osfPVPeS513J/jmCnBn+vrzDciTcXpooVdozbtThos9ot6OqSOq
ObACUXgRTPOf20NZeHxPrywIkfRy+d/sVLGyUMBbQqA1lf/u3GOtWxtLQGY3vQtyfwu6oBhWFvbC
eXkRcdpsZ+dYFJEvRnw4p0d3K1KeCg/ICg9JHaTH7bEtTBO8vUkT1AK/d7WF0A5OxCCi7VYL6ByH
+xLT4cRcucgWh4Nk8NRqm7Bts2WnJIk/GhjIObL3riX5AXHFsEKXLOt2/2I04LfRigBbjZPQ5Xdr
Sp6oWWNEjip8NXSwJ+Z7XXzcjrE0mClhh/Mx6fXNCYF6hqm1WapTOxnULWoi+E1uxSi3m2Fl3ekL
i5t+KNow1H5oSv3RDTxbBkJYt2PZlLFjqUH1UujNR5G4aYZcQwhCC1OmF6R9T0Ec7AUnRJxQiLV9
xmW1cf1cONajhIGXJEY7qx4ru8ih0ETamL7DmUwPpZUKnh0rfrG3kJ7FgqVU7tvWGw7mKJQ7Ldeq
rYF02BGRvt5xqzy1y67rD5GghlumuXWgEHVPLVhBrIk7+WcW18KDDigSRF+lWD/EvFH7jZyazVZp
Gnk7jkX3u1bDcqPkQ/erHMXg1Uu08IeXZdYxcwPpXkO2f2s2cXsAZv0atikVf3kwUOLMMP7OfHVf
o+2xaQVMEeUMwyvJpW0WR0H6q1HSSRURoqs3Ob3S+F3zjryed9hi/D3KcHSnmfvLtaVToErVirXl
DtmvUZN2dRl/7XzpMcFe/PYSuyadgtCj4DLhdnk8X60xLLjHIpaayEkmB/LKr7h16FhvygzwQlff
e1n/0Jfix+Caj3E0HqDBvothtPJuXBrxVKWdaj6Ts8HsDSJGaSkmcO4d4JxOH4RHsSWp1rLqaAIm
vz3k6/RhGvF/Y8mXX1frM5feFv3dZiwx/663+ngXjfU+Lz+ZJeTetZPiemsRj9cVRUEZMdb5md41
paE2OS3zpMUD1JMeW1k/3B7SYghecCwbYAZXFWgpKq3a1FqAEyL7wPtV4cV7O8LSBAE+gnoNi4QM
ZXauekIpZ1pLLwX1l1OMP6cURq4dGOGX0jRWLtrFWNQAKdgD82MTXE5QJ8oWns1u6IQQde+SEkXR
0qj6bWv06da3inylDLj09SZFbB4LpENXPVa9KfQwQxbdUXvP2HtQBHeN7HYrWet1QoTBF5c3imDQ
s0iOL0eVxZIaBU1KmyiVgRy/acU/5riXKMl5oEJuz9ZiLAMlOPo47GttFquqS73Waj+iIpK0X3Re
xRuNrDmzZcV1DyiNGf+MSNqvbOJpXi4TJEZ4FnW2sSwuDMlNQi54vz8mLmhTXWmkDWjJbGV8i5Gg
pQC6XVKx9TDkiKrQAxGSfUt7cGrdJ1lfqUUvxGCZI+VgwmWA0jRbheKQiZB7itDJO7zNa/FrPsRP
stes5F9LBzBNNtYEPVFKO/PDvh+SapQxz3AAlA2PsSx8tiQt2ZdcWCBHufCNPvunFDTtSW+7llZ6
naLYHuuPOZzlNe/Kha3AogHcQBGPMuH8kZkKQ2F2vRo4PXiGtsdWuHNfb6/NheMXQDZFyOmReF3f
GrpSKgbBCpxYedN1fxuL6sGvHovQ2koY+uZrcjJL80g+bU3CEcDK5kV+P9fjNjUSThO3/JRo5TPe
Q0f0Et9vD2vh0IJHLnI/UaFZqKJBm21qsC9O6ZZHrxU//My9s8DyBo367XaoxUlC/QnXJFCGlAkv
T5IiNpAoy/mCqOZm20FQyNbD2FrZY2tRpgGfZYRJ3ZZZZRqBMxp4ZIr9i5Z5Kwf9UohJL5D0lcrj
1UuU12NY95i+OO0o7FtE0aAsrWDirmmJCighIAAcvDASAOlfDqPMqyHG+9J3fKnYZom1iSppI6Aq
n8X9SfcFeHxN/wu5+ydP7V/zfO1Ft7S/afHADACEsEBkZavG9dAUnuNF8klrX/L6n1RoULfsIruG
6x4q2iGtpR3u03vdkz5H0r+YyfNfMOe59proFmrKL6h09UXM3Nc2sFaO/uVRTsaZ5JL4es0Zg3qA
7BBEBc8REiv9JhvInvaD1B4FsxYe0W30DqpGFp0ZLvgli8TdR5QGEDwQoEgpy93tHbKw58lmKYpO
jT2sT2b3X5dncin2mu/U0kucvGvFLy9beWhes4cVE6o6T3SAgrSS51L+GWroXEJp4LBHflKD++Hj
Ux7Vv+qi2SMu9YAp+asSyY3t14iX3x7fwsZBtwzy8GS0jdbb7IFgRk1aV0IbOIiWu5tI6TFaj5O1
xsBalOnPz06AOlSVNO+IghqbrVJGb1YZCAuXAQOZeJXUnHVenpchUOzMLANvQl64RYXu9yAEn7HE
KR/G0Y+OQy4NJwvZ4K1i9Gsvn4UDG6QBxm2UdEj85gXcQh1DC1n3wBGK5l7v6/vYHL/IXfvqDerf
uuJMS+Us1PQVzj6k29PrTStC0QFz7bbx82cZHdSNKYb+3+fprAp4CHTDJobw7IO6AbRlqxkDZ1AO
cdY/m8qjFDebolrTAFj6fOeBZsmeIo5qmZkEKuNXF2VsofpUpz0YsrXC99JeBtNMPfn/OYLOPh5l
kVwKh9x3Gk3ytsbo5a+9p3WPegmC7Pa2WjzFQORaEwaBRsi8ypsPeRXmOJ06QyVg+pXSgesjnB8N
t+5zkIWS7eNA0uvBllS+3WohdmN5JOq/lK5Z86JaHPd0a+EUQm99vjWiNGwRkzQ9R+/NBylGbLN1
t3688nJcnEYDprdMOsFTwbpcmn6Spz4WVL4jZvUPM8wOw2j9igpKOnW1kukuDghhOjgYAH2A+F+G
mmTCtM4MfUcCL77riiE/NVqBsyDM4ZXzcelYmZ6qE0p3AlnPLv1BQLN8CJhHlIT6UxXTFtCKF63S
h63XS/JT6RXqVimLYS3bmFb97AkE+RGA0VQVnAo4l2O0sAhDUbD3adKkL7lvIQ6v2XU82EMOZp06
V2xgrWEgALvBsALL2XLvDrgq3F7HS5NKmwgROpDlqA7Nuv25WxqubMaJ0zeHrIPUquMkN9wpXbiy
YRYDIaNC+4MDFBGqy+HykBxKHIkSJ/bbQ1W8o4trS/Ubcle3B7S0dHBHmcSBJfanNjsDPDkShhYD
PEeB5edSl6PBL9BNuB1laTRIcbD/MX+beDyz0fRZiYdtlzgdiO5SQ9m//x4iqJUKP28HWhyOiWXo
dKhNRsCXgVxKuqVeVLHTSA22pGXynCn1R6NFKznKUhxiQDDgfUmSNdsGYdArVm9AR8LRg9xL8dBa
s7LDmFSvtwe0eHCeR5pNEPXftrSkPnYkpdjjVWCjUvHYCfiExtpdEOhb3RP32Ap8HnXNzuPgVc2k
z7d/w1K2Mr2+WI1Uwcx51cirwgr+4Rg76CF8gM57QRF1fzvEn+fvfHsDXpb/NLWmmt7lxEmoQaVD
kCaOVWhf1GJE/iLYdgXDi7INZxt4A7Wyja5/VGg6RL11n2ThHTi27e0fsjix5EuT+g61pPmpbYaj
nFiA/5xMLuptJRRIPpjQXP1/UWihZkl1eGqtcSXONniUREHQNGzwro/CL6kWeHskN7zEdhvIrbcH
Na3Gq48LSndCxFExnQNfyrDR21T2wATn408jv7dAMybpvTJqu66qd7eDLX5Bk2oVqRlCJ/OCs2R5
dQ9ZKmW1nMDb2DiIxsYacelaMf7Pv87dykWEpMNcjRWmBG7tSZU6tYrsjpWNJ801D2YQYmDR7lUk
zHJ7sHHJVeWtPApPCJ3hYeQfKwyhV47q6UyZf10NdPLUgKPEMxckRFMv7wBtAiuKwRNhu1lvfGXM
95KZmlvDaBMElgukgVLrFfDsmjLV0txO5Gg4SIiEXhXTEnRkvFQqUseM66M1SN+KDDmNgdxu1+Np
AoFxTSdkaYKp9vDgp1urXj2RQrFrI7cC+T0Ij0leYTv4rsrf/34RAZS2LNIZfG/06UI5y+txNxT8
GOc/ByWXQ1Enh06Unsd4TdBoKZuBoY2jGvJhJnWzyzCBK5ExWRb4cumbhTy76/0Sq9b2jfdGT+xG
WmvULp2kaC/zqKXUD5t1dj0liYk0p2pGjlFA98FpPC/GldW4EmJekqDWMUaeSZ879evkbuiL+Fn2
vW4lyuIbHUV/SmQUYNjkswuQXTSUYklbSQsS49vg9sFRCIQEQb+2O/aRGx3auhweqHlGeykM1H3a
DPFa62RpJRq8KdhzEjjV+S3stRCCa73lFhZGdBPT9wjnvzTuVwa7tMEpc054VSq3V95FsZLBb8bs
y2nVRxOgPnjnTUvlnSPFFx6tELciaeU+XEqYzkPO1r9HhhNkFk3jmhvBzPpNUt7JmWUr7fH2Rlu8
eM8jzSZyVGsaZ0lNJzwwjmkZHVNV3zVJuG8C7b6Dw2THmLaZcFUsof6apvo2NYUvjRuuJPhL65bi
NakOsoFUDpTLrWh4Bu6QHRmV2iOlFneYm40rY10KAcaEGhr37YKLSoEmZZ7QkAXu5X8x3cR9MA0s
lm9/0aUzBSP56bYFuw1i63IgbYZ0+GDCFe6xSfK9VzWkTvCUaY81upyG8Ol2tKXjf7JlUdGopcMx
BzJ44uhVfUKHTdHxSM1b65jE1p0fxU9epDxYcbuWyi+VfQEC/Tfi9JXPjmZLqDRND+m2DWH11OaJ
v0nF8h7PYKAnSfOAvupeaHV7gIRom4aKuV29JlSyOJEwYE0YLZQH5ymG1iqw6aSCY9T7JMc/Ruy8
b3/VpYMFsNB/AszuBa2OaiEs+apBghg2RoZ3jRj/UNQ19P3SNgcJSDsRU6CJr3X5LeOeQqAv0Nfz
REGytbH5JGEnqETxdzXQtv9iTLRPULhji109WczUNxoRGWyHZ+CTMahfAjXZGkr683aYxQV5Fmba
HmfLI+rNIdErPp2mu7bvyRhEAuvzhF0UpVhB7G9HW5yos2izC1USU6HXVAY1yfT4tW/nPirp+gpa
6HYULAcvx9RwAiYxApaOACuePL08ZcZKT3Tx1PjPQLQ5gzMvk7LGAYizSWkee1/CA6nYlonmKJJ7
MrzucyWvQboXFx+Sh1BvIXlf6dHiytNYmY8mRJvLFBfc9s4TtWPfAB4q07vb87S4Ks5izU73wjfp
8eJd6hiuFdqF32/rUn1sR/Mu4hRuh3Et01ocnEbbhOKGxn9np3Bi1vkgloDv/PY+BiCSD5vSEKg7
/ItCwMTOmRCFEJ7mmmNGpAPy8cnoSuu7KHxS8h9t+Hb72y2ednDUgfch7ULd8nL1ZZ4St940lDrx
fmGjscsE7cftEAurj6c9ou1o7VP2nT8QwU24osCdPvF47/gdMh5FdWkXnfap6s0nIxXehhAni9tR
F/Kqi6jTHJ4dFRn9O93wwBrQwHoGO3bPWt2oWoN+9vhb7oXvAkr1mb8GF1nYzWhz0RmFFoml4/x7
prnWtbEZQfU1H8o8shEM1ukY3h7bwvpTed7/oUiDAZvTY8HK4icQ0u5H0oYEzoMz4R+HgDuyWMMD
L4YC5yBRxdMnSu7lZwySPi9kjN8cY5KYSr1tJf8We8/u5TURo6VlMolmmtRfyfvnOoNuFJZi6jcB
DYPMUWL9KNZwdgYLkkYu7OQwOIRdtbL6l2aLeWdolJ6ui09jrLSUAPLAkcP4pbfkh64qX7th7bxY
SmsAgwLP5CGIu8sc6pyYXWHgSt47gnYXado+V597eVOVJlKR9631xSvfR5RWFXXlWl44GVGU4RlN
P5XX7jzvTVIr78JI6cCwxbbW/YiVh0S469Jj7q2cwQuzZ8hIe3KM8Mi80rA2klZJRc/rANo7QvMw
hIjbjR9y+VIMX8Ws2NzeAAvzRjSaEhDdOYLnBRolwc+tFZTWSSz/SQj1lyrVXoO63d0Os3A4siqA
r5JDIUgszzK1vtBGTWjr1onj1h78N2sNRbTw1S4CTOM8O6RC10w8Y+xAymZfxA7hjrhmpT/rYrwz
04c8XRMiWFgPF/Fmh2Lt1n6n6X3rWIJhDzLPL+5GfsE+ql+g2N/+eguTBNZrQs8B8UcJZTY4z8IY
wCyy1lG6Z6lOtsX45slrFYmF8wmhcfpFiEYr1+02OYHko5Zy47j6ts2gX6iaPdU4B3NN+2CByYN4
Ov1gpOoorlwx7IcoTiQpkWvHVFuga1j+Fe+p+48rv3Xxa1Tab/6Rp4nx4v8SzI2v7wGsaN7x9je9
Hi53NRI2kz4m9UlpNoF5ZfmUP/3aUfkNsXoX+ruxxj9nJWG8mjquThSOGCrNaHSHpnV7ti51uvuJ
bNVY/JWZuMfBILORtlMfc57XKwfH1R4j1KSNB7wSihyq8ZehBi/2Va/IhZfAaPxdI7XZQ5wKaxJl
SwMiD0XnAWgg1ffZNdYmUdR0/0PalfVIqjPLX4QENot5hdp6p7unZ3uxZsUsBrNjfv0NRrrndFGo
0JzvuaXOsrHTuURGIHt8Zt34DFjLnTfQo9Xkf3vksRiG0QIM9s8UDEszCZRG5ZAQHiF0i/x+eEQ9
M/ALZ8P9XZyC2Qwo250ZkUcueiaKKM+Q1OARHWs4iiF02uQRwPRwSouNA3fhMWAK40Z/iN0QwV3w
2dS5zfvMj5+LojBfcz//DTU8uqtGWwdMuGimc39r5HTtSCDgBaARuDyUnufQ7t3ps9Fjdiurjp9T
PbK933vubooLvv/LqzSvDAoyEJBx0fxdvo2+leis9Zz42Se/3f572X5R5tex+P7XVsCOAQQ5kDIg
TVkiM3MIFaQtywXgRvMwQti2wOQ45a5NtyK1i7dkjjvfWZp39d2udcmUjSaQKc8NVGEAznnuiU4D
pwduzUkOKfFepSI/r6/usoE4G0UpCiA5cA6iL3puVLHJakjtxc/tmAHu47szMM5V+8Y2nNfEIEPQ
aJWGiVVg7NGERHI5c3HnOahVuzyp878NjOefg9FOjEWAYewCCOKnWSGF2cTPpQ8UbvGCIc+A2l+o
//v6ulfcCUA0aDoDOQc08zIBtFpNrBHCgM+Wy8GYnkjrCMqVOCxU0h6um7rIY+YlvTO12OE2Z67f
Kx0/TxrcuFoXYTnlkKBF7Fg6VjhBuXWaIFXb1xvN+9XzxFCGx/MKcoDlyZWp0mSwDSPKHJAOT4n6
jbRnzjieAEH/CB7jrwwd8Y0PuLqxKPujagUFLuS95+dprNJCDraKnxNaHeWggLivdhwqvNc3dcWB
ziIENrClICa8AJqokkq7ckX8nAPHHU66sR4zDYGlrtIaHMsJO163t/YR50IIkkIAHFFNPV+WX40m
R/0jfva8FPy24K8AZlSXj333YIz7tNoXFmYTrbEcTtcNr+0nKDn/8N6BKGAJWSgw90hEbsXPtOBH
oZMsqFywFtvxf9jQuaM9w5ohJrAE0CAsQIUhi8VzBRHkKv7ReA++A7WnD9eXs/IyYDH/mplfq3c+
rkUEaIzKwDMuDGja5tk36FttPK6rWzaXoOftQjF/ARbImTnQngHA1bJ2P3kPNRrZstsC/K2u5J2V
RWpRVXnXabSzn2lZ6yib6vymYGhoX9+vrbUszl3DrUn1mmMtMbhFNRRm+xKBY4vs+rqh9eWgyQnX
i3rYMiGzMRaIZGn+/qP/PJjO0RLNhj9aWwtGQ9HDATYYhNGLtVSZl04NcLMRQ/wTWE0h92LQT95I
zI0TsLYYdFCZ+2ctyC/PTxmkZZgAqQKP8li8gncq0jHZcAiri8G0xjz3ha7+cjGim5zYaEseyVr7
u8bWPweq4zuMg23JU665OoS83ozUn2muF1cmmzHkRAkeNU0OEn9SO8cSIpQazjV0c8Y2nqu1heGZ
R78bXWi8wouvVI95T7sanrUeD62swLZy6lELuH7a1owAxYMhImjpgPlk8SZqxN7A0cXxc5cVJJS8
qfb26I6B0xVs/7+ZWjxInjYyh5dJ/GzC0Xg54PC/zPLmuo2184ZXdlZFgVYJMF/n50311JGTcjGr
65th2iVhuaX/vHYI3ltYHAI3ri0Sj3jLp+wwDlaYTGoPuYeQjht+YO3L4H6CpmDOHC8e1qFzeghY
O8hMlLHjE3nM27cy2QLozN/3DBSDAAFTNMA3IRFGtDf/infPQIcltElSIDQpFMQ/IGfnHmMPQjta
Gw0WKPQxT/oBCIiByY1W8uoKkTWAEXqWqli+qFkKEdihzoxIeS6QmqXJb/O0pCfZ8HzjLq19tZnf
Z6azQuiwpMaHkqMqejUZkTM6u8H8bCPdSrIvOC5/f5+QFDPU75BWYvRw8eSRyRoxIQLmBY0pbGPS
IZ/oUzn8vH7M50O2+GpnVhZP3gAovaltwwPCj36UvjyU0AtM/DIPYzmA5H/YWNWqPbBYoHMCfokL
PExlAv5duyWLuMMPfgeK8D4Lihm7D/HsG9KiUnR9gSv3GPEd+HhAUggY73I0wfEMWggE5pGXDt+0
L3emrj5dN7Fy+uDZMIY6T+ygx7BwrxXuV8um0os8/kDEKyh/+moDHbW2bRipnZ8llHIvKv4NHyad
FqkfuUaZBkVuPRoCMx6dLT85Hu+RT20Rvv6pWi1PxnuT88a+u88NoRVYOhI/GrrhaOTNMXbKvZDs
cUBbyBLo+afsKNL2Y9c3T+Y07geVv7ha3Kckv3FABYw5g40Y4BKDBJ0DDDtawIuA7g8HaPGbRjFR
kNXAkw3xqzKS50Fm+7SXty2fdmOvflkxflxVDDsq6MZNWfFvxEHmBf/m4YVb+pgRpjiGT/2IAoJ0
tF3ehi3J1VHUMWacJSSJFURWMTu4xWRz2aiYV43/DAQZrENg5HzVaZ4x5nLDj6DAZN9PyNFPYyPN
hwQcpvd95aSQmcnEPQi11YsEv8C+RXflBhCfX9fP+WWxdf4hkJzAOUTpHd7v/IeMrpe0SZ3xyE1A
olFnjR3Ek4KAbKqtU+Jl/VdZ5VngDrx7qhtR3xc1JlEL0Ih94A0poRqVFiFXY3W08BlH5MtG9YBh
uuzz9R+6+qne/c7FhewsBeh5wv0I1WkBQimlgxJv+VurMeGlWlcch8Z0dr4ot77Vmit4v0OLS2NV
4LmvuoRHLTitmbjNMSVhZLvry5v/ycXNxCdHbAJCXmAZzz9D5kFncxCxH9XUPvhQGB+TrVx8fR3/
mFjCVAYVdwWiBRYNU/ZRohlsQXJhGDaDhjU7oE5CXA/iVVS357+/czLFwAzXbYUf9fELUOcBSpiH
uPv19/sFz4wxbPRKL0WlUtLZ+WTBkxVQ/KPZzMr9ct3C2oEDnxhuBZItKOYs3mrPLwqnzn2GiVAP
bB8qSP2vVvcTyPI9DlnoJfvr9la3DRkKUCPQILiYyUx9m/N0MP0oZ7azx1C2QoRQAwXmpfmWz50v
y/K0AT/3j63FpYdIZaxqa/Cj0Wa/HOHfY/7twfY1RIwUWh3O89CA8pyTYCjN06wjqHsSjR75+7hr
nruA/7Eg5Yg05vyk9KIBV73W+IjgjKkDO6fOjxKRXmC5xfRtstItKfg/z/bFwjGGjuqQO0/kLDBA
RZy0WQqSpajpvOEGOImPkyJWCORr/tBnebk3m0zv6sp13iANSW9yEFtipg6Y1x5T/1Ei+mKWZ+pP
YpLd0Yba0KGhXR86hT+EfuvYhyETfFf2FbmHsywDNNTE6fpBWYsb5iYcqA7nQapl9JO2hm7ryeNR
RtMjdU+Oc3LMag+xAYzAbbillcgY7/K/tuZL8u4uWwPUetAL41FceuqFWTk/dToWP5ko21D11daM
w1qdm3ggNWEzWmCWnD83yJrRAhrR5pGRxPrVLdvsXntgfB3wmIa0Ft/6ibsPhna8iHkF+64N04wD
aVr9MzgMtmZg13wAwjMgg8Aviebn4tGZWJm2TiWMSBjl14pD7ksVUG4Hdya4eIJaqt8J34ISrNpE
sdsF4Gl+dhYvgdeTolUttnww7kW96+xPqpKh0SOS/1aZf01siecf870mysDIscCceL7fCpWd2OM4
THSKJvIj7dOAkf/yuDF0BF0IH0PTmS1eUExxKbw1KY/ESH+zxHtCFW7joK55z/cm5r+/O6jVMKRc
xjChrSffuY2Ho91F1+/dlon5Xr4zEXc0ST0v5hG6P7dxw79OhfnomWwj710NDSGQN+OaZtapZWjY
4eODgEDxqC6KR2GroALtXD+Or3ipoG5forkVt/XPbhp3cdeEubI2Xr41B/PuB7gLJzkqxwBuDD9A
FshL4upuLJz7oaCveTzuoIa8VTxdi33mcVBQEwI5fsHXkfmAL5RQgIJYi3fIga/W7pZU19qlAt4J
CcbMv4NM9fzbTeD0hJIKg4nEzRHRpvQNlTVyML3Wuo27rD0h20x3fQVA2fVTM1/X5YuD8TDcMIQS
QDovLNPcS6VgiB6LPv2M8tCzndKdGoHXycq9ryUJDW8KimYLib/muVFWRVkDU2n+xYxr09KJet2E
2mqm+1NuUDgtvGMYzjbMsOZN/R/ecsRhGOBAIcVFwfB8h60WnjtNkMYl9EOc/Bb+Yx5/qNXb9d1c
O5o+RFKAfEKnA3oS51a83krzfCAsQlNwb8ERD+XTUL6llQwsa4OQavUiYiwFUQIGslEGW3y6evQo
nto5AjTjmzKzdiRpbwHee2tK44X5w51lyxcr691d2ZLPZrE1FLZ2dN7bX0RpdUPzFueKRX2rgpy9
yeno117Q948K6spieB70z+vb+4f4Y3laMZc9DxgiI0Rofb6/HB8waYucRYZZJZACroH2icspeYFM
iP3TJ5I/WWmPfFAlXDy0np6OTc1TlEiyDjq14nOvhwycdLR6cpG67nuVTk9ScMxQ5OJTCc6mI8QS
asSZw7gBpVk9GoD8zRAlgBmW9fe+8iHZ7cUscrrqgArYceDQey2PNsb5AJIPru/Ums/CUwYUPljI
wae8eG9ESSurzwsWVT694XXzhmmGH9dNrN3g9ybmv797bxoCMbLKS1hkcxVgcAHhYGjzu3b8cN3O
2rvmI9aCaorrzhW8cztxBz5z8AzAjuGlYe46xrFOi3GvfCO/uW5q9RsBwwC+BnwggF3OTaW0bw2U
D1hEVPOgOnlAgHXb5+Jl0vlNP27R/l2ORSG6wVQgRrnA+AHiqYU9B5pVTtLWcPudzn5pVNXC0oNy
VDCag3G0Wp/cTsiJJ3RSMdcACBa+Zdq7blClmBoUjYJwL83NDceyuuFoewJV5uCnOQtXmRtl4/Yu
Cn8TsQ9gzji4aldvjRSteS+g5jHCi7oLRkuXDSJVFqSxJh9xsjU+Oan4STEp4uZgDE0McAyjBerJ
Zg8mopeqoPfltAW5XCvsoXUA1gwk6SABX8pLkT4bK1W6KEO7LPDoA83TsGlfMTONBml/qBxM2BZe
aHobL+7KvTmzu3CbExljZeRgXSw9/d0v9WdlsdMIBcGgpekW09DKt0TlDKANzOwCR7GcoJxqV2NG
ARV9FatXBxLP2jGboDHl6frNWV0U8lYoPM48D8uYDFCJsdQeavrQ7HNvRKrrYBIT39ne8NEfU3fj
opKVgAmoGxNTTTN7xQV7U1yRzus8CacAFOQHxxHxU04668WT1PqdTH67m9nlP7UVGNKnkpA6AHFW
8oAiIz5v31j1jeoS9sASOuzSxItvKmF2oTKaIVC13YVxZY5BW2deKJp6uBfOZD2Pdg2pPNk2oedz
/3NVIBREZpdjOxNrf30/VzzRn0EPjJ2jO3xJOooQw2gTm0XdgJ/Q39nTEIw2qKt/Q2ntuqm1IzIL
c878hVB1c+e/v/PjPp1i6bYZi5Ie2loVNmqfeX/vw6FAhJFk9O3RV1pe9hJvOq8wqR4xKPPE/niQ
1ZPTsI1Hb3XTZhY/d66ZX9Co1ibvIIuSMiSLdTAI+8Rj+xEYzYPIEiOwPGPj0K/6sBnSNws7oGO7
fNMnltgNKCXnGpzxtU/oq5uouzGTz3oi0PuQAo8ID8za2Cep/ZL7xUZMsfLKQw/hX/vzLXn36bKC
Z2YCUp5obLvbPovvWsfbGD1au9jAK868P8DYX7A6DHE71RYuVMSbgtwaPqlfx7LDuLybsRsqRntj
T1dPI+ZMMWsKjwVk1vmStISYZEUqVMDoQ9o8pvZzKr9dP/Cru/bOxCJw4VbBS4xhoABsAh8O+mmx
kSKvGgBolQJVCmaBpdNNSN/blkDbxjIfnQyAx3hLqHol9EYiA5gNIDYrJJyETaQtK4Teufko+UcC
NhOw81XQatXl52H63m0dgzV/i44myBLQ8F5h4TT80hwlYoIilQfUMe6JIW9LycaA1tBRaDPu7A20
p/7+S723Om/0u/Pt14WQjYGuwyitD1D1+twp1Cyv21jdStCmg9oZ0FxnyTVYcDtNJCAzkT11YcYH
iDelgTF9ke1zZ790TbrT43/wuAS8FuDSmKWel52Oqm0GQHBNFsVp+t3vrNfa9KdA8C0i5jV/iMgG
lAXQuQE32Pz3d9vnyMRWGbAL0ZCoH9RRN0WfidCj7i8rRcuQK9s8Xt/M1WMyExrOA35zjfDcokLW
hrPZo9Xu8RGI7VbvfM6SPRWpDE2w8O5jBF07bfNqf93yip8CrwkU6TH7MaeGi2QY+HoKpobYi/p+
PIK/NRgtZ1+MwCNvOMQVB4UJBw+BK3oDCF4XPrdGS3qYUuJEtjNEFc0+DEb9oc23Ji8uuWcAeUe1
CWN9aPBcPpkGhEqUigc7siZpPo588r+wIm+C1q76mdVd7LzBre9ZgZebysIEttryj9C3So6sY3AG
NS2Ole+O9/6wOT+0tgnIkgB8AbxrHgs4/87oAFXm5LV2FA/s1ajMkwNqfogA8K0Jh5UjDImeGeeH
ibKZDuDckMzNVHG3sCMKAWIYCRyA12pEKlZy9MiWdtfaIQL5BrAOKEmh57M4RFMO9UWppR0RIyJ1
saMYqWT220Rerx/WlWuCvAq1V1CVzUiRxcVkrGjsWFRORPxX4cmAmA+T+ZbZ96Vx1xlfrhtb+1bI
46CwBo7OSxyrElnpVn7uRE489KExA6mdpAPnVeX9B8AkUtl/TS1SG8ZNl2CC3YnS8dVWLxAn3nDW
q8dhZtue66SXHg0lzJ4NtW9HQ86A9WM62eXK1DepZ0EsqXe8+xl3s+HUVo36c0CJgVT4lsUZdGXe
MTCx4cabZMfzeJ/Ze4Tm923xItKNp2HtZMwSqmiwICAH5v78vDsoPBRZw5yoIMVvW6iw8IqbvrY+
2qz9pofiA6/Ilq7z2gFB+IoBPTB0gudicRqh3KEHX+I0Ygo6rGRkkRP1it31U7gSE6H0iH4BngCE
6EssbcFlEQ+VY2NC81H1SeBuqaytvOMwgFlQNCbANnDB/mcltTeh3Bx1IOrQ0giMxNv1ze/ee+wL
tOXioz9+vr4mMncaFuVI5EzIrWf44Twmd/61VNI1nQQLbQRh6fZpGntxm4jMPdoW+Ckdhfqv6wJz
MqWTGU6929zVrGse61KTUGTpL+WpMcowSu2KQ4kWPgJF7h3V0ACdL0EAGQB+jgH56z969UPMBDVz
HdK6qAzafVqgBwwfF1dpkEpUHm3IoGwYWbsyc8t8Lj8idlrOVBGzJIZXdXY0mZ80wU31/KCvvpMa
MAWr37ifaysCAALcaECpYQhucX6bXMjYIIkTGSp5q6HpnptbGJu1h+G9icWjL8RotkbD7SiryRT4
vXEQLhwAAoF93MuNq7JWmQKkA5wBGLanwNssniFKjZzHqHlEcRO7YanzHTXaO5EW+6GjX42cPiSy
2pMi+dhNxUbusrpSuAIEanhycVMXR3qShjXUJmyXbb2r67HZG5iOi0rbGg5OrqsNh7fmfJCpm3OB
CmohbPHxlGO3ba4mDxV9K+hiehw0AZRl3Dgja8gKPBkYlUXBCJydZGHHmqDHY6fY01w6uQO9x1RG
1aTdJ+hy2+ncL6DHyjA7SCaZ9ueGm+nOdyUPBk8YYWXK/Aj5Z3HwMm8IM8BkdzYY6j67dZ0+625E
qbDk2W2poU8UV4AiU1BjfylzwW+u3961zwMgIEIixFigvV70PlMAIIWVNyzyK+NZcPeVO+oUA6Wb
kq1my5apxSn0KDdEJhVQrLLEpJ6zm5iC1jsSJP39PywKoclc7CJ4ZRcPrC76CsBPVIe61LmtMB9p
evuudR7G2NgI3teeVyR5/1ia1/wuIwLzMzVHCE1FTfutKKyg938we9xhZCWgzc80319f2Jpnem9u
cegYF2VS2GhX5S4Bw9ns4E/XLaxen38XtKQKBmS094SABeW/jc5XM7EDL99qJq2hXsC0+c+2LUvl
sqpZ3WggqGkz4qVSb7Y9fU5Zfd+DBtZk7avNql+KG0cIM+2hfPVQki0KhvWFwsfjmQUma1lBzME/
2TIyeihk+49p5R1jP/6ihr/W9UbWhZGVf8zMX/TdAYkzQW2gvlDHBsdD5pMftuUfgIXYOIerq4Ga
0J9KJb2YbLb8URFmdF6UxJ/K5KuKf+fJRhdn9fqixv1HdBZNpsXZS4VXuKJHv1EYD06JARwH0Jn0
A8k/XD+Ba0VQTF78a2jxYmSqazGpidI/1/WuasaQMR42/VMFAUyiP4EQtu28oAG9md6SxV69Xwgx
nLktiFOxcFE0x5x7HHvYRu59UWn/CfpIG1d4fXnooPwpSKK/Qc9PhNMIZdGcuFFsfoljMQaGqtoQ
whF54CbNPjMpnH37LEvjpocK2Qjw6vUNXgtskXtgPh01S8BXFovkyiw8KOl50UBMiEiavfreGnbx
qWy94cXwze5bMcXDPtVNGyQpnzYCgtVCBC7EjPuEltdFNTNHE4SkUnmRNbq3osyOQDnsWt6FFqk/
+J531EL/UHH6k47NDeDaz2ne3zLZY+68v5Ud+319O1bPNWad/xRXZwTa+fcYhnjq+pK7SGdlHlmN
y57MtNEvjfDtY0zUf0A5/NE/xTwWvM4Fxg6T5EUORKAbEZBFgfVNAQJkd0Fa9C9TP5l7TcpDbHUn
Mf4HnBPESQA4AowSxOnLAdTYZ4lZTyhptcXX1v6BlrQL6IDrn7Sz4Y7WBi9gCrTYSJzmwflFImPy
fJryznIjL1dSBdJI2M7SNVCbSaO+TaL6CO+fBaQym/0gzPwWjIz5/eA06rkb+v6mTYU+VQlVoTa0
u69y9/n6V19zmO9+4DLucUVquKTDV9A0vW1LRGlFEyj370dL8YGtGWXgIk9d5nN5Y5tcULhlEPJ8
bWx+y93yMwdlzfXFzK53mTbCnQBn4IMg9EIaIkcTzDVcvGU+CCBkozAuoB9rl/+wiuEzrdUWumzN
Tb63R86vjNf6TmuMFmL6ydxBjv6RV1uF39XvA0wsnhvAltHOOzfRa5pop8CtVBkL3PKba1UhsY/X
923t6oOjA8cTPJbQmVx4QjsDm2qcNMgV1E0JUZ6xqE9VaoCvdgsIsrocTL1gPRj/vaAfkFM7aOkM
6NHT8YfSqARO3iuqwRsL2jCzpGcHR146VjXMWLaOKjs5Ib/dU3friV79/hid+dMtmgUYzj9OUmRj
nWCWPbL4+CvOy3uS2xudyNUjPTObzCRql9OQMXKEGMkQQnhfhtlEA7AKKwEgC4tvbQzkXD8IK/uG
B5GiVgWBRPSk5l/zLkoDu45lqTmMl/lrXgwB6ZHRbSEUt4ws4hozzro+T1FdJ0Ie7emoe7St/Y34
feXTABaMfBTlRQTrS8cr3YKRRgEF45v9GzjuoEAgthgQN2wsfSePMdZZTwCcjAV/jVt9z7Lp7foH
WYlRMFPuIXhGpAQY6cLDVNBnVpYs3KhX5QFqfXd9M7yMhdz1FGh4Nn0DaPsLJqM23q2VUwdPMKN3
XPjtCxRIYmGqvYFYcSQH8wZJnx1gZu3B0t2BivZEJ7UBsV57J2fXAy69WVoS3abzg1eJzOwMVroR
l+TFJp8Axojv3XzaVZ4rXrgZi9s2F8D1+R0muKUVSZkdOORJ98LOzW9jUQ4HQKW3gA9rRxV9UtwG
XHKIAC8uOKm7ShH0aSLi3hn8ywjJcSq2hg1WNxsKlw4UVmas/CJGECkFd1ALFgQLOKIZd3aczPxt
KryP+Aq3Tks3rsbamQI+GAX3uZCIYarzvdaVY6QIsJyoyWUbIM7bJVPzBQDLffFHR9P4ZbHMweTB
VhSw8swg3P3X8GI3/cFHmks0avBgLBqyLuwd8MmRHwPju+vXZu1mAtuDm4+jhHG0xRLdhrS97gYa
2V7NwgYNzKMDMqoN4aa19SCp9dByRov0YiMt1g1W3pckUg4PRurdMElA3Gk0O3i3LWcze8VFbIMq
DpC5swzX/OKcf7UUjd4RqGQSNZrGQCOAYp16n6qu/AIWVBrkLgTGaiQM1zdy7azMdOioNAMLfclR
lNnxaGcjRUdd3VXmsGcKMAWafgM75BBCGfsz9Q0adDl4ga9bXvuEaOPNwDcPhfKlRwDILcM4QEwj
s+s+COnfZZPc8DprtxsJNiSOZ3JSyLyfb2mRQF5BMEGjojmB+Cngxq4TX64vY+2zzQzDKI/OOgvL
dwgDHSjO+qWN8kpcJoE1yB8SGs4BKdziNwGp1ynH+OeOl6COuW55dXVwWzgvQLJfvOVF2ThUmQZF
Kjf2XxWrx48Mmq87RYYtjshVU3+aROgSYGp+4cHyydXEMyo74ln5kDB5yixxy8t0o/KybgbfCQAd
6Bktr4CVek05ujWaH/VDpW87/o1Zb/9h08AAiWgbSAvABM6PBDOKpClTn0Z9WX907OHkJ/xn1bH/
zcyfRsW7OGtCUZYPtUsjCcnaXUmgyKShwY3UUGzJNa+9LuiS/f+K/pQg35lqrKxLTB0D7pC4FQmQ
Thgn6ZX2XjddFpoSfYiBjlvJ/dqnAkALlCsoYCH+mP/+zqrqdGKP0kTDf8o/D7x6pLncO+Dh+vvP
9d7MIjtyrVgKp6R2pA1ZfcgSO9k5UhpfhsnqtkzNSdDSAQMTi/wVrgICqoskabRMSamInQhVDTvo
E7s/NGnShJXn5F2QxGl5LyetD2VRlTvWcDdUyhjDBuyOiGo0EAJZm51aEEvux9hyumAwzfzYdGMZ
ktJsbhn40YLUbYdg8rrk1i2r5xQwahRh6gxMPw4/xUAHHUxMf+502QUyU3gHXAtuq3Z/uAkbYnQQ
WvMFrx80lYahCwcBzXtDEhIkpfnVMUzjMwI+sjeEbu4bPaJHiTo3sOg2cLaohVlB5pj01eGxFaSJ
SHZ20bc3tVMmB7PnW9n62vOJu4y6CJrXzkXnuqySsbFbYA58099RikkeSOoYGtD7bEvpd+0SIFFH
k+qPluPSC+epP6W5B89R9u098EeRKnkMqi7nqegZ1G2crWG+tdcLCS4KqIDiQ8F8cf47u42bzrBp
hFzrm+fpA7KPv6/czBRa/5hYnH0/iXnf5xSvl2XttOW8+KN1qiE1ev2KrT1g80w/snXQugKXdX6T
pzIbjaLzaATSjI+tpW6nejq60gbSQEC6ETN0QZ5tYQ5Wtg9MwGgnwjIij2UtEqSekE12FY20y8KB
JUHNk434YuX0IbgwHdDyQKwYTuR8XeXIO6McGY1c5v+ISWu+dlSqvVSGvbcHy92IFVdXhEIvehOI
4S74yIa26ceuB7DLo+meE2dX9RvRzOqC3lmYf8E7lztA488fcljoBH8pHP/UGeKu7iCt1BV/rbCC
lxExEwCQQFvhVCy6pZmrEcITxBY65d9iF33fcVCf2IgLfP30zfdk4XTRv8bZA1ky9HiWeAfQUw11
zjmNhlb9MrglAjZREUhS/ydL+Na4rLizmBU93z6wx3Y2RHTtyG7aj3aa7Zks0DNnG8nXH0mJ5Ypm
8h80VkDJfIGlt8lUt4k7kKgdIX2nTanvMKXm7BlruihpHWdXlJ0Z+M1EX2jSdB8cc9QBxWsN6ao6
BSm261VIhFuD3UN7JjmlyUzTkvD+QJx2/Jyz0Q3HtGH3VNXoGzADzOeUZKEVc/WK/czu5ASPYSeN
E2paiVPbc8xaQEVUHgi3izueoYQaeAozOp6w3RO0TeonjFTld37MxU5np6ntbmpAJlm8Y/kO2N5j
POa7EbRnRjjGfFe47C6NK/sBrwYyWanqnYn5lRcBYruwNMz6zmK984xBhfg3Hkq2d/y0OdTpMB1q
zZJD0ZcNkI/mEKoBz2PnVkkIkJD3W5deArnAlAREdcbOtptxTznLD6ghJS9jQumtz0m9a3tzS35q
7XqhwjfPy4PoDeDe8/MhY5smChlnBKrdoLZeGHuQxdcs+3D9wG+ZWQSgXFfTSDXM9FYdOOSFeo8j
XKwVi42btfIk+kBiznQLgMMh/TlfDyZXC08kikQpiOR0JY9lZ50Uw4ROOVWB4s7x+sLWHCD0FcGq
Dt1B66K9BPXjpHIKSjBc3u5GJ3ls0nSjVrrWUZt1TkGGDylcvPSLVxcjdU3bVY0V6cR1PvDRj/de
WZpv+VgPu1K52UcII7o7U9nqQ2/o+KZQRIcp6fhOSoRAtUjqt6Iy/QfMQSVv1zdgbcMxXeSjvI4g
Cy/P+YbXU0/jIZ2sSNDsmPiS7UzSPRBej0Gq5F1bb5YM1rYclHPguAKWbp4HP7fIJCB9Ro381i3Q
J/a+i4yEf78mDBtCudJFsH8x5C49v7UTaCpHxhil5VcrZqFCt3Syb7thizZ2Db0FpZ5/jS0ikXoo
Ro2OLYGQAtTKDA1SfqMiHCtzCCDx2jw4bVGcylQrVLUA5LIo9O+uL3htS9HHmucMLaAul+9R79pK
xqSkwLlUvzvaP3XlFqPF2jkB/gis15gUhRLC4qtNlbRGSLsT5Bn8pNlOmd6pLN50/WyYW6iM9T1F
Pw7ZNKqb4Do5PyJlr0E9lEsaKdLuESR/wOTRASOqR/QMT1bXP6VgMrZdGYdoUm+4urUpXZhF/x2s
nEjpncUHHdsmc5MSESytshpiLfZdK9iR4JFPQUw9NZkTWJkC6JQZX8jouIHw4yMSrTGQ8yDC9S+7
vhWAsqHzgcHuCzlKIrpOTHhaIze7rdHt5g7cYPwdANQdByMdsbKdUA+J+f263TWHb6OEjGllUA2A
pOL8C1hl5tsGYEyRm3ZuMCTSPrbaArOQaRhBxdot0o35+CzjD+QMoLy0UZDCdTq3V0lvqouJEBS9
nJ2AOomMzbDP9tdXtWYFgHXwmaHjeznAp2MlycilE7XiO3SoQhCD7axp40mZn6jlUqD/Ol8SAkz3
cus8VccCCEcnEumbUHvR7MG6mqVDmIzgL1btjnVbVdi1r4XuoYlhBrjwi1cTL1gyjn6PdZnIvpMK
NXNBT9OQfjHsfOM5W/M172wtm5jAJKQamboTZaYF3qlkD5T6xleab9hyB8EVMtdZwXqCLO/8MDSj
V+WSTSgODYX71BYehmEByXUCYkydgqBR9yPuVXGauDkFUrtxmAzpbeY8DNQGy8IA7YrQraTzCMVf
DGaSntsh8pC6CkptpZEDJYunBnXIPUYbUQ9JNHA9Pa3bgFuItPHkuj+06YmbSfQ4iVpnyUGPrvtZ
mZgZj6WvQ8fW5b6nFXlRfdoHMVH1EHglf/ThHVSnwjg+Gu0x98zul4ASwvP/kfZlO5LqWLRfhGQz
8wox5khkZVZW1guq6TDZBjPjr7+Luld9IggUKM9Vq1stlZQ7jKftvdegq/S3blXx10RQsbW6AXr+
JexeXTayeyQNud8rNIv0QXW+h7vrQKKMrezppdUPij9Q+UhGUDif7TGetV4v9QFlKRVbPtMHBgDR
uCFGsrIDlpYjLiEbJWw0j1DhuJw/rUSyZqFCH3rgnL0YDD4UXR9lP1Qcx6+yUv+BbICuCq4K/Ads
tPmjGSRva6QmrFcgBgKf7sattn1fFStvpKVRQR1zaneAnnRVckAOBQF/QDxCLQbfWDOTRxAA9iRu
H1Ct39zeAouxUKFEao+rCOfv5Rc0hhG6PKhhhlrnVgGKEfwupVG1V6xDJU6H9OjnyzYophgQC6cY
wlUhIOtoPwhzsIDqczdVrQGWYB8zSCvfHtfSEpyKJxgW/BeunpmjBh3DqkTZpsqz71qafZMGwFVD
Y6yswOmEuDxBKJoLQI0h254sCGbfj2pD0zMG1gMzYufotWgGJWgTjwoQb9a4w3069O2mKntre3uA
C/hBREZ7AxUc/ICro9iymQTQPrNQ2O72BTGDXmp+VDm4NevmgcN+CDuQ+FD58ALaiZ+a+ryMISJj
JaI8AT71FYAP2HutzXrbDElVHg3c4j4sAneV4F8i2awM93o+p/4biFJoJQELNFesBes5MXmCPtJg
9MFkTZ/FdOepNU/u6yv1Iow3K+yknIAkpUoT4FbWOHtpRRz6vFR8HRKhh3Gq56g5syY9qqIc/3HE
kLytTOviQJGxIyMC5e06w+aZ/L+sukh/bZuvYE8BfgiWkW/HPOBwD4E7s5+iQJHhku/orrUT/ylb
U5peWNYARIM8YbkAhlpz9kQhLQh4OVDRSnHDMeOnOmjfoaoJRzBoxnRrb/GFMYPuCbgKFhEktObH
qlYJi+k5iPOxjDZltBduuesjbeVImDLJ2VbFpQTzwOkNDo7pbKu6jQDx1W35yU27I0jRgUnDlJ2Q
xQVE7Vamcfpjt4LNcnva96ZGm4af2uIXvrRfA9pgyMd0jO9sNAhjhipeN5ZTpcqvO2+Nz7h0OgBj
ho8JeSPUkee+SYOZ8aJsYNJE5M6K3nT3wZKAax8mEaAmOZbm1kofzTUbgMVPPBXJdRT4cP9PE31W
g4XlldHqcNg5ZdpjZ6sgEq+wGzgQCP0M8QpGZ2HRYHsAqQWhfPMa4VRVKGung4sJBHaaNrBRaXBX
ftyex6UgKLtO2SGE+tAqvxxQmVrVmIHYcwJka5P1by6odkgPbwdZ+mrnQaY7+uyrSZcPeTSaDLpm
bVDkv+vBQ6L3K832trsynsV1cR5r+i1nscjowQovRSxXSTTUyFZDLRT0dn+E4njSjrvGbX/osdzE
3hhqDI2w/7+xzjJuB/hez8xsdhrrNMhh3FE1D2W1j+XBzFb24HVqA6F803QduOxgG8yvDJYC3aD3
BoO+Dkq1xlPlBD3dWfZKmOtnykWY+ZXBGS0orn0skUT3vUz6jb7yEFpchLDig3kCmv9XT9ZU1xKe
SB3fbPjeGFCRcn/qZKU/sxADrE2QHad+5BTmcl0YtSxAOGTs1IkygIlUINSrl3wawDDZnP4bZLab
gIslBJAPdiqKpzz9Peh3xVoXaGmBIwZKKhAIhHHaHNxeMSgq57LEdOCZZbXfiuiuie8FXkCt/dN2
Phpy0MiGJNvb63rhwsR1iUQMfRqk0XPhgsYt0zoaISyON44+Hh3zWPc/Kq/cpMAR12rlgbWQpiDa
lLBP3j5w/LqcLVRsa84cfEjo7B+o+G5mXz2wk8vutyXeWXYnov+yPM4CzmZuGN0OzfiMnSAKvi3L
H3V9FHCevP0Nl9YgqqgWOsZTImDPzsHcK6e2Z5efrOG9Sz604o/brDQJ10LMjh+7BikUGoz5SdXb
2KNQUD826X9IZyapEjzgJikxtFgvZ8ewR8rx+pEn4dY7OpJN6d5LvVn5WgvHG442iJRB/mpi78zW
QKdFJcDKdQWr3W5jmIe8YWBV/IY1ze1ZWYzjQQ0btUowoedVpkTr5VAIlF9Nr/Kb0fPdtN2IePRr
7dvtSAuTAz4SDjggCkHZnIN9DavhWdSS6iRFvimzHylKno3QV77bQqETxmtnYWYfTg5Cd5Omx4Bo
uUmyDMW5AqjFLoiNbT62B8jW+r00/PHz3iqXgWebaKw0OJ9A2/7EVB709hM3dV/ox//wEU24I0EA
csrCpqPj7IJ3pBXbhcJ0Vd1w16X9Xg1vUbVykC/ceXC/BFEYlUBIys/XBN7bhjc4WHt9Ph49i23Q
SF1J79ZCzHYqTlOjTT2EgCPyL6Awf+uokH36U6HCMlVodUBwrhh4KtVb7paJPI0ZO1Q1f9JHuTPd
taT472Np9ha4iDObd8Z01ARxg8PlOx/v0JL8XXWOAxEYbjzkTkqPCsLwgdGkzna0+sjPI8d9bEzn
j9ER6yTh63iAXnn3puK88DNNQDtGmtm2t50/Wpm1oAmO1qYi5aTmx9mxMuM/WYu3hTK1V1tKM6gN
eJXUg/s17TqcRo75RZHM2GvS8Q5QO41eVUH0RzdO2FeTijSwaw8WCNaIyv+owzW+lSJwZBT5tCJp
kNHWC4SnikNii2onE/gD17FrHkYuFXrX1hCghhofdABYNq2wCrCh0+S1yPL6qDjM9JKeml89E1bk
QK05r6x16j0sj9r3Too2iGy73cZJ5eFfPfKcgBZ579IS1E+Xxu8eiW30vaG265voP6GROP3fODPZ
tki3SXEHZYv8DmwCC2hgD9YthSnuciaBF4McgD84GfGtQdf2aW6TwBmrdDMKHbBzJgE/bM01e7eF
3P5i7qcz72w72rHIlCcw9zL7I+It/IR8AgpT2R8Tb+3eWchB8Bb6K2GDnXlVEYqdmhKZReVJr/XA
Hk9SezdU5gMjdcy8B7oGR13YoSjgoUEHsaYFRHbpmXCEMM3ilFXOJqPpU9as4RuXQ6AUCoiNAyT0
7OtxxaBz4uTlqZeq26Vmpu0akbmb2+fAwg0HoXCo40DNFNWleWEgSanWkhaUw7hurE3qFHAYbeDL
UUTaA54QK9GWVgT0RIB/ARoP2uyzMZnYsSksbxAN7ldKP+QQ/2zIKeJZAMPGlSNuORjw3SjigNg2
JwKYqTBqVrHyJOSRsTcLWUjsoXksK792V+n8U2IzP+hQC/xftGk6zxa75g4xPHAQrQdgJYmUH2ub
xv1w5Sm2v0j+EUMitltTXVxa9WjkAZkCfD7U6GZlHZr0gAb1XnEyBXQeumPVcj8ytaAZDumw53YV
3F4tC1kKanMerFvwUScx9stBjpHuKDpG4lSreKuNDwOMEfS1JvhKkDnArImrptUGBElqcm/G2bHX
6KOM1OdRgABj/DuYuQADlc1QQFS9ODnFR5c/12rwJV5Ha8KE5pRTzVcGXizI7VEnn7QJZx8tiWMN
10tx4qZyDpEJr0uJ3kIgJKwWLGPQ9spKtY0O7Vt00WTqQ5KB+0Nq07vGrppT1vD0YDRt+sAhEBe0
CVH3A8RltwoSHy8NN7JgKA0zSEeCajsMQjd63LCggK/K29BY3l6kvfJ1KXEFyPJH2aR/ulZk+37w
2q1GXL6JpRsHlWfJDbGgqlSOKO2i+OlCbVUXAcVbzKd6fzKjZvSFgDl2zbs1fc8F3acJTAi9SAD8
UbWYn3dlHvOYMkecgPQDtoynyb4cU4h3pzZwwUM09k80L9ytbMlH1uUcuuj2iSQZ20yWwj4VQjsC
/5NsuHC/ENPMN0YbZxsNvNP7Lm7fHFasFXQWNDwuf/Ps1UZ1XluUW+IEVNFetNq71yT3kaTvnpbu
KqMLRDX6njkcgMd5yCLA2dRazrt0TZx/tvnq8qK8hkeJOBH1oWl3BizTP7/n8SiB/CPeW9cgYNtz
eVMiNToVUmws9Vjyl9b6PA8Of/osyOxDFu3oukCjiBPvv2ftEVpf21Y+mEmxA4ppZUAL2JPLYLNP
5nqc6B6UHE/m+L3W7qH2E+TaVzFMedJb4T0Tq9jV5j8dRI5Bcsri3e0PujhjwH7jzoXIIxhWl+eB
UoVrtq6N8815y7sPz1l5oCzde+hcoFMLZjP60LNLwUtYDIkU/P3Sfe7UfQRtu6z4CmeOoeMrn3Lp
/gFCH/LTyNwhbjX7kmarG8LMcf84U9m2iDcDeY37u3r8VTQHbn1f+XALjQUwqSAjCRVUcBLnJ6lU
aQ6ULiaORU3n232pd0EGx7YDfhvcMgYAFRILzBYlRLIbDLfeIFXsYXU/2GBKaOzgaS71IXuQ7tye
J3c2LCB3ueWyAPh3FmhJaSZ+S2T5WpdW/4XauOWyzHOeanglvJBavoLGkkOMp/lpjax95Sx1XoUN
Exk8q4fjQFMnSK1aSKgGu8Wmjb3+V5VmTSCIjPajHcFWvekKvyqVeOV6X38eooIcALxnOKUgLUWV
7HJpoddtN7rWyhNCBWAJj+Kt9t4is1iZ9+sljLULCBFIbZgLqBxexilS3F+FzdKTyf6JOfe9+NMv
+csAszU8OKNdebFIT2P6bpf/dFUVkDUA4wLxeAoCuQiwjgHDmiMoxmxMSk1qCRKADi8TNKTyg7Qf
M3FsozeOZ2kDJ1vve5v8ae3fmvdHpIek3eVVvXIgTFnTZYIwYc5hn4PN6iKDnO2i3mVCNRAWOvWJ
2MmG+Dk8KFzrR2tuW+dkk5AVL7d30nScXkVE1xEdRwjNomp7OX9tAbB33RuISO5chb6L3/XQmvr2
6SjoNpoE/wE7CUTIyyjEjEiOdwdyxN4AdPzey744/YG3ciXRvz6F4Kh6FmeWelNDczsx+ccx7TvK
M4HmnXSv2NheioTnu16siPdcn6+X4WaPGN2NB92LEY4Y33gWRsl+5B/Qmc2McWWbXWfCE38Z73Ub
uJdr3DRtqlQTYgCmObZ3bW69QEj3oBVrWo/XA0IYdIbBmAYqHMf45TyVmUWUyhsK0w5xiHiz16ry
N4WadA8pP1m3K8t9cVRQlkR/HeDkq4etKoeRj3COCrnW3Vlp5LuC+IT8ur34rhcF3t9QnAE/GwfU
1ea2DAnxjgSbp0qG+0z2L7VTMdwM6lcfWfdCqS9usnbzXm8rxISC9TRXE9B9tuCTpPNAZGAkJLxM
fJVzGFU7vw3ZHyojX3u+XJ/BCDaJO6IKAbmO+e6CT9QYj1VLQjF8jfgHB9rs9hdcmqfzALNtVaTU
LVWKAO647yd3dA1q42s2gctBkF06JuTA0K2/XHu6m3FlNx4JR1NspGoCpb2Y9eY/jAT9AthloHJ7
hSuxHF0a0P8lYZKmtg8FQXsP1ADIt1DSWFnci7MyZV/ApsL/Zk4VQc9Cj5V0sexI+SXJii8WZWu3
/F9ftcvjG1MP0B+qQkB1XLU/DNL3OQREMR47iyHSgkMuIQ9S1m8adDIcqswgruo/IHOUfpKkh84u
DuiY+DX6cbYst7e/7tKQJ8w0kAI46jGJl1NIxtHp2siiYWYk/OAOFt/I0lnTW1p4a03y8DgKUepA
R2Zee0g0K4sTIyVhCq90+kXY+T4B/Fd/0tPiYQJAWE206dgQFOq561fa0EtHJCBJMDaGGgt0ZWZH
JIrPRcmoUmE+wPLGR7e6Ciwtb78OOJ53nU7E0TLGbuWmWTpPIFpLJ74YgUzdrNwiUG2uW4od2Aso
PIBuoB6tGjlv0VjtHVL8dkWqayke9B4IXg0TbnBeTkpHKDVWcU3Cmtp73riHWhyZvcuiw+dXzHmc
2aYfwXyzilFO44q+qbw6QL356+0QSxMGsCq2tjmpIMxzO5lHtvLoqAC1LPZWkj1aJIIqczc8Mt26
B/s6X7mrF7/dWcDp38/qfyyhWeISBBT1N6u7gzz8phxfO/PzjWIcVCj1ocU6gXDndOa0TNPYUtOa
6MsA5MgSLPAs/3n76y2cyudB5upGQPlVTpYgSNHTATxxc1typwUnbQ1GuRxo8pB0AGQCCO7yq2X2
EOV8usS85lBrv6Pmvupfb49lYWKQPkGqBWkU1JDni7qgMNvRNF2BpPRY1d8gB5MnFtCEL7fDLIwE
AM2pxAc433QaXo6khofFWNumCg1YIKa8f2yGaCurfCWnXgoDdzVcYxMxG/Iel2FszcvjxM3wJiiT
nVZ1IYdILSD6Kzt0MQwOHRsyWvhuc4bg2DsoaLc9Plqn70et2+Vl8w0y7CvQiqVD3TZB8gXyASop
qIhcDgcKPXllixi7xvMiP9K1MTBYesQLe5fXRuNDA/EgYnq0S/UgquJXpXu132bxl9uTt3Ba4Gdg
9vBFwfGcH7SDnYwop2QqZNAj61nypFn8a5vZ70aU4A02rkziAlAH5H0IkeMah0rGlcZWB3ByBJC5
Cq0+03eqpNnvtvK6Q4qu3yaRQ7cdPcUC+Layb1UL2mIRmT2aMg7IWLdHvrQ7kPmjX44DBXqvswmI
IUJMtOmXTCqsFYRwxsgD+yIPnCy8HWkBe4BBGxO9DdCQiRp0OdejhTZwzSwV6nbRPiZx/p5rA9xH
VN4me2YDFwXHWvuOVGYdNGAGb1rNWfN4WshV0LpAcgbsJBSG5xw++LuXDm+pCoc62RpueWqMNVen
xS96FmL6CWcXgegzIWoD1tpILn17eDQ9bVPFOWSq1wqZLv7SLA2csO8gJAEGMwkNXUbyMmRdnZ6O
IWUlSmDfU0a2kn7hcQwm9gvtTrcncCEcJhATBxI0wfUw/fv5wIwaPHDRIOeS9b7SKxCFu43nvupW
B1UTGXR6vLkdcWG2kEoDCU4nrQskVZcR866Ev4MFbUqhfucoG6TGWt15McKk4ojsFS/FOZCICkgr
uqJwQsU+au2PV34+o5rsP/7392eLoZQttRNPQMfZ7YKebGtowcBUtxw/jRjBg3ry2wQcik4ImMsv
JaNWF6YLqVDSuO8J1w9O1P64PRkLV8JFiNlqy0adwNhRgx6e53zILt/FohvRlxkOn46DwwjSHPgv
WozzmrINCraoOwvLrER1N5NBUj0Y3etng0AAGGhSG71oHL/zY0/ZsD2Cbj0Na8A9UaLaFnq+jxN7
ZVqu7xWEgfwSDFkBVQNe8XJaXBSDi4qCtjwOMI/SdrZz4vShyfc6ebs9oOtT5zLSbKEljU3yokIk
bfjiyTuugz+bngr2+VrbZZzZIV7amcYL5ukhtfvANJ5byfyyATNFwNcC5h3bzw8L6c50vAGBdwXr
cD0Aehi0skPHiWERksCu6rFzqK+rlfTt+iBAt+TfQHPcYjGWzCVToMjVt0P7vUIZ9vZQltYCyikT
zXfSupynOj0AQ2BTgdNSwixKmXnm61n/s2zyXdrlP3XVf7sdb2FEE+7hL0zFAKVmdrNrEhpBLR2G
0Omd38zmx9ZZE124PhImwQVk7nj+42afh4jMsaatUaAEFf90E4Fq66bL97eHsZA2QCwFz30ozkxp
7/xoY8yIWNvhYVWWj6M17nJ0UYiw4Y59jNvHuLhjHT+WxacP7kmiBZp9YOZAA9SdrXN0Q91k0PFq
qHMvSFT3q5fmlgjzO2iLK4nR0leEEiAoRyiDXStXwGSHU3ikINf2DqL709MnLfl6+yMurAXM0L8h
ptPj7OrOIBeGYoVEmt1om7wfH+s6X+nYLIZAKQr1T/QTroTVpcapzLUUKW3WwdG3aJ500q/EmO77
y4QHkwI1INgv4LmARXc5DIDtDDXUGIbWe5ANZs9cuoHNu+8M3CkI2XR+WsuVg2H6m7OYqIhPuoNo
lOjwpL2MWaJVrFeW1oTwS4c5J7xAMlr4ohmfZKY/ubG0/ZyaPkQ9Vtq4Cx8UxBukynhRgkl81ewc
kqpIWtHi6APGMIkC6CLcXhULzxDIiRpoqYIpgqR8ng0XRENRS0va0AAmry12pLYfiXaoGvC01IE2
yQZC/fvYVTtvWOvlLn1WHIQ2CoZ4+83xzqMBjKfnsDZUNvArE7aTyc+/bTBtGCBE+aDscCVtDu9q
uILneCNL7u4arEra2kcjdjeKrSyShbMdDS68oiDii4b+/P0YA6bacy66sK9fJt+IvPwRa8j+o3iX
lh+3Z23huIBcBiqRqGdPcPHZuW6a3DZFg0nTE+dgD00R8Kz4DX2QlYN3KQ5IdADkYMNNjpmXC7/P
U96Jum7DdmThEKenSFYvjrvW41raX1Dr1y0IK1I8vefDKVJG+zRqQyLCIvvH7N5j40jbh9IK3Oy7
I3a3v960XefbGXOECgoyfiAe5xmZZlQCUOQW1suZLxII6P7iCiWFtXxsAWQyiWf/G2ja3mdHrtdP
sof1FIg/GTC8NcXwoFR0MOzyTRqtT+Lm2cyLHQd2JzDZ7wzYXkxCcHu4CwUW/AyoAE1GehMuYFq5
Zz+jJqWrGoJTROjgQDbNY58KvO9JUFk22jnNpuH8nZD8oe4E7ORIfUhd4/X2j1j85tiEeMkBZXqV
+ZQ99aqizbBiW9Pn7OB2J8cBOWkNy/p36V9NLuSIsDsgm3+Vj3QQoxu0CFvD6h2QLsV9MQ6vJQw6
6xzKEWS0NzwzN6l4d5v45wBRtcLiDnJJEVTE/QVGwUYvhqfWjZ8cmu9Lgz07nG5rsgafWNpakybw
1LoD1Xl+j7UiRjEmxQdh9qGQDzkQFG6+ViheuD8ga4DykoWljkt5+hFnM68gABpZIh/DIk8DiYQd
LYTb87qwdSf3eVwgIKxMIuaXEcAXj0si+wFcSSNwAKkd5akZfxnWa0J+RuO9K7/cDrg4pLOAs7s4
LgsPdhVIaaX2oNW67655Hy2c48iSQHYFFg2J31wCONYbt3Ak6UKjyr5pyts1qoHoHDD/eVGDtGwl
K4/dha1xHvBv8ns2SaaZ5k1a0Q4eMSCYDzvAPyGV8oV8nvs1pX//G9jfTOAszlDkYKwwxMld75GM
7l2VQFnbq3a3J2htOPrliqhorwvRqw4Wxrnf6k929Sq6j8HZ3g6zsH/QxbWBX5kK+gDIX4YpoLkD
4G47hCZs0mt98BkqXvXKPbu02FD+tibjFcuG3MRlENsc/99iE0Ae1/lLUXy+OACSJnqmUBRegN4L
t7E0Nyn60LYgR2OmQWyPfu68EAWLj3ZlNEufDKJiyE+AnYMIybSXzxZAD+VF04YeR9iqjzKHFuQD
hB5uz8rScXAWYk4GRksU5G2360NVp3sAG4cGmIugKu5Z+WDbKXhlK8tgabWdB5ylDpUwaZ0rBLS7
H5zd9+lDIT8YXcnDl78c+gIQzEJhbe6ECt86Uyi03EMN5IFRoImYTKzWNUrj4tdDixdvDGBDr9gK
vExhKBJXfSgr0t/nXScfPcirBJC0FPfOAKEG3pLu4NSjd0jy0Vo5iJZGiTwBpuDw6gPAcvrWZ+uj
LoALQguGhLT4GGGfS70vHlqYt1fI0lt+kiuAdsGE/rlS3HGjfoxK1VK8Qw+xJX3IrYr2YWS/Rhjp
FfYP0xW+k64VeReejdhjKEsiN19QFJamObSuAcBRSz+g9LMt4bpa6vee2EQVDSZA5u1hLn1L0O4J
NIzwv1cvt8JIRpvpioQNAKABDhL2NNhm96xKTVv5on/fSbOUZ0KCgOICeDbAg9NvOZ83DV0mMqAE
43bjrq6fU3LCU39XQDvZghYqVQEoML7R134Fyo1Gdg65szWolm0FVHpM+rPs4bn9i7Ro8+dHKdcs
JunSugbDCN9jMgi9emO6pTeKygCmQJn7qHGCIqLPBgTBkA8DHf9gpnu73qCrCoDuD8s85vKURyww
B5zoxgkuaLZMNiVbU3RfsK71oIGH7YwX8ILkb+2IKHcZIVN6bvIHL3V9sOOJ1sN08KcmshOIeBL0
Pe48DJAuKX6qhKOb0/mlqvaR4d210EjTqnjrZs99m53cmgZx3a+cPcvTi883FZBBmpo/9upcRJ2g
mF4Jlrub+KN6Is2LknJHkbWWLh5/0dYb/uHWzhQP3LgrRZgMEElmAqqF1bZidmA5AwDgka80jCo7
fXqto/2E/G8qyaCBMt2iZ+svqtweWn8uul01/ALHQo8fYmHIrS3GtVrwwjbGQwYYA1QGULKYP2Wy
uNOsqsaUlVpdPuQ1H3dD1o131tjVAYSL6lc3b8uXSvO04+1BLkb+i3DHcxul22mNnw3S0nOLZmiJ
hb2rb1qbwKvhqR6fRBXvesBNVbWyq68utolcBcknrExw5bH4L+ONSjN7klPUnAoLdNM2T3w03trA
UlF6AOB+jaV7dWDN4s0Pf6hn1b3XN2E/iTiD9ucLkjwyPIxXBnaVX0+BpmoaHoLYfnN8OnN14Ez7
oQ2p7OygtmP3HoVrw3e19E3vQN8HlHitB7MwOANPT5gB4SGEbzqbvNo2GMQCVBU6KoG3t2QvolQ0
MLyIfru9TBambVLpgt0K0lJYLs/SUpfb6L6lApEi+4eo7WeQeI9Rz7Yda9fEaBdGZQKegQYZLmb0
Y2ejEqmiTiwtGXLzVLRgVx+J83p7OCsh5m8TIJocCCkhBNXu6jj2JX3q1xBnizEg4Am9UNSMcY1d
rnSO0mmSyqgM6xT6k53FO9zOjD3xSDmfX3uoTQPZBuYpvtp8dnhU4rFqZ1XoddziftHQATL5Ugex
Gzlj0STsYLcqXekjXBdg/h6LEx8D5WPvyuoU0uptasRlBWjJXTOGZXRfOs8OfauLZxO1teZbnj5H
8sjX1I5MfLmLxGCKqyMtAEQMq3H+RlIt60dNL6oQTMH8mGmOCiCpoa2kOtcZnUVBoPjrYYsddsUA
kg4fht5WRRi3zSuj+nun0wBq15uI5Rt0VyCc25YbKq0x8BKy8uK4Xj36X61k1HiBDsDGu1w9NOqc
fCA9h0NVt8lJDNQr8Zt2ZeFcf8mLKPN9YBq8gA4BHKg8Qd56vGojtcaUn37o5WRdhphtg8SyQfvo
KQ9tDp37lxb6+sAn7832sY2/l0nofLohhKkCKAHpKd6CEISblUGrrDBtQ8t5ONBNpTu+StbeM9dH
/WWE6aue3Zlc7zq0BjkPYfO8GxgWBU8OZebsqR09jCN/uX1YLUwSJBInHgO67Mh5Z2dvkrY2TK9G
HjYFFEyMPMjpWil1+iazSQL0GLkODIBAfppfXiQq3D4bBowoj+4HL/0WK/4QWe0m5+Rea8C6ttne
pO1dQrUtVUMwSDhi2c1KxnWVjGDqzn/G7MMajqi9Iic8VFaXB2k6PMfFuK2LZu+A+AJkw5+0Uh+3
v+41VepvUAvXmwOFpytkcJGYtavVHYesLywvPXZI6vQBpL9dpWf3EPzcWh2UWpPRp5B9MmoV5EOG
SnIGCQsSkCrfSuDZVs6ehd1PIcsEmadJ6PRq97etV9tKJ/CrHivflCFIdRs4La9EWdiaiDLp/0CF
DLKCs4XVOIXWj47DQpE+jC7YlM9J9pIIKBpXud/0L9WnrcmnT43kCBqCE05t3hAByEZTvMt4WIln
p6shqbqDVomfJo/VpKVYEjw78sPt+V38lNg3BBRf4PPmcE9NK1SXNTgODHlo2XakUPqMVt4yKzHm
CIu4YC1vbIwrwVvfhSHrmH5P1ZoOyEIUNGQnu1xALabX3eWx4yoUWGzuiDAW74N8z/lbrr99+mNd
hJh+wtnJ1kz6tqRCiER/gFz+wbR+aFm7ctpc55IAZZ6NY5aSF52eUVCYRNjQ94bwvcEhXp2MQZyv
MBv+HvWzY+0i0nTenA3HTG1D5cISoa3aIM9/O4z7pZX4UbKDb+bWYT8diUe6MAO3l3thM9/me9FH
gSqeofkbMNz55IFw5dvag1SQiiw+IKIY9J3je15+GHM4R+rSH+o/TBx1GM2kzStUJHbK24JW63v6
H/i++CJ/Z/UIIq3A23EjHbqJoR4GJ7K9a/0m3dcc0j959jKSnwPeJ02ho6fx5iWPhK7dXAtXCbYC
9uDUBkBvYza/aTfoEeOinLoMtl5saytb2W7LESa2nY4c/qqFW1iwULKtvAx1OsDiCig6b3t7jS5c
EtOz/H8RZmMgttUOpo4IUAm8x7PLj6M9rkffLnea1m+99ud/iAcuMFwk8CCB0dXlIqI5YRrR9QLo
Dx6UMYNMe0jsXdlHG127jz8NDIUqN45+4IFQ/Ydv7ixfsvAwMZs+KsJBGfdm/cH4mrr64hSh7A/G
GMTxAdi6HFAzkgZ6HgUWgfXNZD+LfCVfWdjfFthu02MEOmJX9VaDtQou5TomCJy3on1J9a9Mopi0
xtBfizObGLNHzpJGFHGwsVKn3cv2PnKfVLbyzpkW1OwUwXggeI/pwG381/rq7BShPDW8uMB4IG2+
K7naQMvw2NXuym28Fma2roUquZtCXCvUor1bwnpMbJpM/YcgGMOUSeIqxBq4nPuJB0Zq0ytDV1Sb
zgN9v2n2VZbubu+Z6dPPPxk68iAK6vA3gxTNZRiISkaumacyjOzSz9tnN4HM4F01Qpx57Sm/tAos
RAFfENWzK+6cY0dGHllMhqMLA2Edyo8CTYys844Qi1jJT5d2DjgwSJQtqDRcQexHO5OdGecydJs3
gvPdMv7DdzsPMP2As6WmErjPqSiTwPBrG7e7p9mHCf8f+adcE7hfmiELLOUJfzqRQ2YLQUbdyOMx
kWFsoIje9OSQsmgDXTMUs9E/UMnr7RWxOE0ObE1Q8kP+Mq/2anbCSNEJCZuoX4L8oqTAa/YnjX/d
DnN1OYCgNFks6BRFVMCsZ5tINoAyWZCJDRV1HxxBfRim1RH70kftPmHafWa4K9kM/ZtBXix2xERO
hoIEFIPRDZjlZcxtR1VifKGegTBJK5sGRQ3lzsJ2+F52sb3VmIiDpI3EMRodyBeNVfHu8qi777Me
Mj6t8u7gIZfuTB6rTYe0JRA5mCKGx7Id9BEbYDg6/KvXBfYgnI1Zs/c87uFslNgayBduB1tTzYAR
R6Z/6Uon3taqbkAGrvotWHryjtmZCoaGdn47jHSPmqF9b3Q93+hp2j41GXc+GG65bQbn0LFp9CDB
2ivzXQ3lkNpt/Ip9KYYH2ucvVeEc35OtSuyj68iAvWhHjfUnW9OPaaezLWzk1bZUHVAflJS+A+hY
0OoWD1JSMl/hENnkCX6qlxFIlelOGbRV/ULK4U/WVa0f8VoGWTkSX9fxrk54Ufugaxn7DLz6oFP9
m6FpzUaTBvAuXl3u6k61GFSsB2lTWUFBrPpoQrQoF8repZpyQSitYTbVRn1AaPzHadiwkaNgW61o
hF9yQ0PzMYn85v+Qdma7bSvLGn4iApyHW2qyHcdxLDvTDZGVrMV5nvn052P22TtSixChrDsDgrvY
Xd3V1TX8f+hVe6kDzl0d+MFopWhbB2PujlqluUUBstpgUuCTy87fwDZlbpmO+p6GOIi6bD247yP8
j8r39K0Wa6pL1wLkuYkyHoo+qfayPgZuoIbqZjCCcCN3EH9IZWiADzAld0U7ea5mMMPIxPmLzSTZ
ZnzyF8Mygoc27SAKbZ12Dw+g9IFKMx4Ynj1R2hRGgSuF5nConabayYPZvXPqoOB0mZobRZN+F41V
vSM8SYFMnkThc11qP8bBkL+SoW/uywhWoaCHR3PgobjiCV6WiXEusJUWkX6O/EWYriuheVIHM362
xvLebt6ppBT8xzAPN6CNyHm2r6svRvXWR4+FdVScZOVRdmGs5yJCjZoACvBglhBzKkQ0sqGr1fTZ
s55bLXQ7+sevG5sLm3Yu4Rfs14m1Huy8SRqNcIWvPgRAa5ZB4Iayts3h1rou6cI3ECQJ1roetW7Q
QuYSSBP9HOZON3JeJ2t1VYsToocMsHCiuRfksTKv2FjyCQhE1DSo+fdqeMnln+1aP+miZshQYqdt
cy7eOb/ldM+v6wnI+OfWP0bZE3NfUcwvWBnBJFN2go8zF53PBfbnEiZ64bwOdpTnoK4ejaF0oSL/
WHRfa8N8NAzDjXLpY2Fq76zoqbAOoLgeGq95GcuDLEOJRloDn89NzQjj471PK2cb1SDb8XLMAnis
i9CdxnjbA1AA2qhrD1/b9GevyG6vD5uJyy17KDp/19qJC7yfHz/5vcH1mri69+qThvbKD2pguHp9
CMENLXTjRRnqldNHpoQ5Xq4BNzyeKzU+Yk9iNtZdO3Zx9kxxqvoOvlSPZmpPd81QHvb5QPrcmi0d
IItvttM/RSFcqYfqqx7m28Qw78M+f2zl79DRuLLV/l3QMuuCvwUF4UOchvv9lExPtMZ8q6ki80IQ
y707gkn9VpVjsEgGKd0WdTpsKR+GaSS0eHSnPRUQRvQdngDJtSYJ5i+/ouaEvmYMcWps6ikJN7YD
fiC1IX6YfJnGYNpmkfrTJ6q68ewKhAv/Q+0378Io/0Hzs7xPR/hpJo07zy+OqlzWgAjq3aapHC6Z
Xv1s5+MPXU31Oye26H1NgoR4Ypd8rqGzeK/R43EXVc0hfo5mwuS7xvEfiXz6erW1Y/nemd51sf8C
zK99sHoQJ7JKSbYy1NE7qKi+lLIyuU0x2G76w8kDbrsHLTlY6v2oOxtH20dBuZkA1h71H22cFXtI
3XVXrvthBxdqtjGyzPW8ne/f9xnVE5IF3Usfglnd0xRbShtT/RE5m4hLn0qMzJ0GLYIhhnryss6V
u0xJKLW1Gu2fQqqqD/7U2ltP0vQvUiV9T+Ex26RWDOdzLVNe40/RwdHSn1Fdc1/5nrprKqDzR33y
6deC4Vb3umqTdYW096b8R9cOVJL7ubMrw6gG86yEBtcsS7fSjR7YczOgTUUO36d93e96oHi3jlKp
G68DRqxJquhDa9cWCNX6sI2lLngMu8reKk38hSs0dqeyHoh3JDmF616wUbuo3U9el3yhV1vZZY2S
PuU1W7Ytym9JN3puNmbRVimb8VHrKbhLvfwv3D9l047W1yzxgXz3qRYwSkfdRRq1F1bTBns1MY4o
jsuGBN9Do3fRxirN4Y7S/I8jQGabpEjoYtdzaAKNMT96seUfhth5w6rEeGIUn3uRqrh+m+lbu+/r
h4la7me58ew9joH+LtN7/6vWG9auySacCvjKcdQMZ9rK5MW+tyDc7sZu3uBtrL+zyl99PYntapkc
7Vp/zB+iOrPu65SaELWrzY1U2ppbl/RBt/2oP3pRarveAI9qoOJKhTgEbt3HhZtL8P9hprtdGM3A
mlVVdv94Tti9T02tD91mstRdTAhhp9SA+dtA/Sn7fdf3HbyTE1ELdQg+SChxF8ZVsLUlCTsW2sEm
nvKIxJZk7WvJ4qwqEGwkoO1tai8N9jqQMncJCaJNo49Q90LH8IVEauk6ClRUrdzUB9VK4ECuh2pn
RrYBO9zYqtuqCfpNnlcxME+67GbmRNY4GJpNZCRID5P2PlDVeiNL4UBxIAT2jZ9r94NTZRupK5TN
qKXeZvQ13Y27yN9afveWDUWxCTvtkwnkrtsozvig21iwajA/x42qHIZcAa/OCv+xdL/eNl3fbnqD
6Ujt+CGrCmmjS364c6pUfwoAlXH1zO+3vk9RWjk50Y7QieICqGMfxlyyt12Vl++TPNHuKwfCOwJQ
nERlSHcwAyo73letG3hJ+JDl4ONVOL1u5fvTboSRwG1Lzm4Wl50LphF0T2n4vZcMx41jK3/wma4b
S9W4t+UquyM4192nlDHiTmWbSHf8rdxNwVYaSDPEfQV2qGbku6qorTu8bXNPn85alPniYch1C3Ya
0Sc6cyAiV8+vzmxMyLFEQ/ZcFz+1ptnQKbHzpr98jOcq7eySW3MqS3AErMbHhFo9Ee32UW1ld8SN
H6M1Z2DpHjyZkPAkDCQdJsQcIbXx2UqOtbWSQFq8Z0/Gn52qEy9QbpSQ1xnjgwHgcvCd4fV25+90
lYRgSpINZsVNDgyy5W2KhltIlre19Nd1KZcs0+eK/1XtdjKP0klbwGRoVYkqWd/FujSfe7DVo8LW
drZZdy4xZThqLTklBSYZcJ9jlnJaTnb00nwv4/SHEthfIBBY0+DiNpmhiahmA5FXbBdL9cIuLIcF
8L2nKf1YaF8rdeWxsCyCVBiveOopxXaxNJ+CluOWgTlDMsIrXN1pXCVfaytY3CuA2/AcIfRKodf5
XmlK7gJLirJnzO2uGO41jOt1NapLPjzR8f+JEM5v3fqEr9oweyYUZm7ryhzv7VrX3UqlegC6geCA
7/GGxxFtmqno38fmkN4ZY19v1agKcFYi252U4JsV0zQzGTSql3UAcHLi49aFIEmO5RDuCHmYO6un
e2CwvXFr9bAwOjYOsadY8Z8c4JMZCfGVAYrAEOn0UJGW7OsPbb2WJ1qyEKDBkCH8lQQWDpjVxckQ
0+TxHBnfG642M7+X1WRFMcuq/58QsdSiA9+65vIkt63ECvkk2Ol8HNXr2r8syZkPMRweOPwzm6/Y
2ZbFeV+OtZQ+x17+Lky9baxPu0mLXtJS2RpDsoPV/CH2ZGujTsMuMIkh6fnu+kcsnqWTbxA2uaW1
TesVMCwm5QcziEi3vvVUJV0Xsriczi+0FYLytGmfnyTPpzRxNLPs2fCIjPGM0oxqRcTiPE5ECIZd
T2JVirsqe5aJCg1AKHvWA4f3X0oRshhgUXVN0TERuHU3kGxuutA5+MP++nItWoWTuQhb3JmqpvbM
PANR8XPs4IDpD07+Ggcrd+GKGDERntkpJsWiUBckp6chV93Jj1xd/WvQVnIyK+oXi+vY+VLZ68yn
0jxWKyQ7K/24vmQr6jfU8x0WetT01QVzqZRi18UGD8WQJjt7BSdqWQwk6VTEktQUuzZTxMxwyRnd
Ce+nyYdW+RV0i+tTWVbLbxnzap5c7WbcN5o3ldlzp5pu1LyXJGvjJ+NOx3m+LmlZL78lCccybEy/
GANm401fI1n63EwEK/+diHmyJ5PxLacapRYR+Tj1FIwUL01urURP5uNwETtxfk9DiB9lyugkuokM
eOXf/OpZs/rdoH8Nsscu1DdOFGy0fqVlah7ymkjhhEpZEZc9HbzPRObepU67NXiByoW9daT0zTN9
UqmKd399KZf2BXB7On2ONJBcQJB4GRhVscopipWDlyeuGj452c5P1uBWl+WQPaeLnCIVMRRbOL3v
mJmNC05aom1Tysk6qNQfi3ClanJp+83Ibv8VJOit1KWmNQqTW0F+rKx6k41rjfdLx/VEghjz9SqZ
PkAVCY31Q1Y/a+W7qlvZfEs74VSEcH+qoZIWpGQ4Q/m+S3G7S+exJiDbSl/B+9mU7c/ru2Bx0aiP
Ijs3F5vawoGaCJ92Fsmp5677bLQmb+EVQISlJyXOFXAIAAjQKy1ccU7XSKC/pflzpgD0Zhy64HvQ
xdvW+SuDk+f6ZBYXD1CtOfoLMJGYACSuygM+N9NnRcu3nuYT5nnOsr+ITG6k/m4VfWRxO8BvTEUy
+XTQBM6Nkd5CRBoaTvqch6Ob+y+ylLn5Gn/ImhBhV6uh7UggQVA2N1ZvXVc/JaOxUZQ153HJ6PFu
ADVepyX0AlfUU3MorLQ0e07GaB+T0sp/UhpMhV7uBk66qY1sN8beise6aBpOhAqbD5TfqlLnKLXp
PAdjuh39bQHgkqGt9WcsLiIYxTTP01h5gY5QOU7ndfPGaJQnoyaYcQjbFeuzOBeQdcicOABLimZu
0Ju8KWRKnTPeyZ7zWJWNG6YfbPv1+h5fPLA0j9AwRPrEEqu4ZH/0aORv0+eiVB4HfXyV7HHFv1pc
LVqRKOAA/egC7hs8pVDPJYpiO+cvOfrUw8jWfL4+i6XtRuMAQOZU2YP6KvhXUiAnpu1zx46NfG/W
PQ1gDnHkT6PxT96/BeWT0UZ/sNlORWrnp5Wkk9RENJ0+h3752AH4bU4wWNvKQzVEb9dnt7SAXKyU
BbAZwCoQrnMfbNYOpnXceiL6Y/ldqzWCj9vrQpY2AtW7VJ9BrMmpFYTYWj2adc4S2l7+US7Me9+m
ife6jAtEboh9ubKxpPSm0bolxiwGyRkdwsrN+7JXPqiFvx89/1XRskMSf099oOaj58SZX//KgyR9
MrSvpOShGgFnc+VD5g1x6iHNH0LdIiEa6CQA9pyX/MTxS0LSHoNlt++90vmYys73JvNaItfktNo4
OoBWdz/o+l0a+QerlP/SAnrLjMlsV5xpcd/++gwKZjTuRXioxVp5u3ZKQpZ8huJ3e7piDl2tB9tm
7N+GgvyYHhM9swEEdbXJXisO/PWuOV8DWvZ1EPGBQnRmop3zNfABDIPNta3eT5RfHUBBSx+sOoMk
HfAaK/QOkil9Kvzcfl+M9YMXGd8qrftb96ufytC+dT4R3NDxjrIdQqampvKTBxHDviKPvYOE6oVu
MnULZk1GNcW0haHhPjDgnRnIF1rTg+ZMT1iKjVV726QNifUM2aE1m/mPxgVT4F055TmJCutvCGcf
jU6JtnB9RhvbD/dTYRxC6mG6GLaAuvT3ckR+TeWUy+0xVa1gI1GO6yttfNsZAdmE9isIU8kIzeCR
Yhq0aodm8uqyOQbD58Hb0GN5fVsKZ/A/4899m/g3gNyJzUhSFNBAX2r1MY0+B/uo+PQHwxOQh80E
xLuL3vlqkKO265X6qA+uVm7Ul383/Dy7kzOlq5NmTwPDy6q0C++lNt3fLkCDSwcoypmzXfTHNM5s
rNVpe5zsyH32SKFfH1+4c38tPyaQJDHVHpddxPII+QHcqe0RTA0XKhFn3KiqW4ftipwFNROyBdMC
mAlKWx3B1ErRADBH2oxH0/9Jmi/7fvM0qLChNo6Miwx0p3AzVZE5gsBiDUc52Xb9fkrvm+nQSSuT
WFisufYb3wQWZmgp5HNt57oMdnsTjsc2PeQTGSXyzw/Rire/uFInQgQTJcd6p/RyNB5L7qK3fFoL
Bws366zxs0mo55MIOy+KDT8bj1F93/sbumJIuv+BNk6mIGhjLPzG6LSUKUQ/Zvv1KBlkG28MZFxM
RDh70SCNU2mijaC+G8h81SsX1Zq2hftSbwbFp2+LhaJvi8dQ935yHp01wJpldbNrZz8OsHtBSk4K
dJSDfDxSZkfOVV0rJV4bf57liYWicUkJKeUaj8oE79ldlKzY7+Xt9Pv7hRecl9ipZinVeCRh6yl7
8rRFsb++nRZFwIFFETmQWNRen09Bs/00ofpzOAKCoxU7UvSmsrsuYnGVTkQIq1Rq1ZDWFPQe0+oJ
9NqpfPl34wurFFRabAQ9U3DajdVtOQ+3jz9DQVgUpTszX+/5Eil1Qa1n38hHpX9Xy9KmBn/5ugQh
MPDrtM3sRY4NeAk5PkEJjWGQbQ4i5ejUuz67s6MH1X9I9L3j7VRvRdaSNoB/5N4DFw6ES0FWGvYj
JN2+emx1mW6BnVlF2+uzWTrbpxIEfYPR03kU+qrHnrKFp2g/wFW3opL5I09czV8LZgEMCiAjcNUX
V1IPHtBk5rpylNMtiecsvov8u+uzWFonsG/lGWmN/kvRo7c8Tx8mI5iOuSq5aZy5gKj8gQS20y9O
IZrGL65tqQgmsrtH0AvcoIncn7ePz/NuxmDgRiWUer5vaT/hwdQU45EKXk+javkPzvXp+MJOapJx
ikoHt0PzD41M9fDKPlrQANCJMgwRPCaoAxTWJ0rqqTWUtjv2VD+nbjCtfP/CJgKcQuZiICUz4ySe
r4+sjXSY6+VwDNMtVL+1/qJox+sqWBMhHIWqCqncahEBT2cIZIlCkm7lPK+JEKwfZfWQuk2I0KT9
GL4balcpVkQsKWIuuiFCjuHgHXG+UEE65aODlKN+iGRqsm4/B/iW/xtezD4HqpUVssbw/Sdbf2ri
2y/Rs+EFn083m3TwWoY3ml0kvcusTdav2IoFi3cmQj1fIDn3O1n20IH/qWrcKSePQFnVHxyH02XS
zoVMcFVSQF8Nx9aivBce9+jv65t1Rc0iplCoBHVnzedBH75JfyXZP38wvKVguwkQzMzp598fwGZs
1/nQHwlDJ23tRpSX/TsJ8wRP3DFVBy+izpAQFhv1Xot3fzL8fEWDZjM/tc6HT0cVRLqg7o/FVG7k
MN2svUfnoyrcanM7wH8FWMI5K+2ks3UaY4629ZRAQ6N1W7AOqLBzc3uF4mxB1/h6wLrDKjLzkQqH
IiRQ5AyyUhwz1R1/5itmb210QRFGNQDKMzB60W5a/NY/sBhnXz/bxBNFSzWVqFPJ+OW0aVLKYFc2
0oJNhZIIah6sEtoWfSQvSLumUzxYBO2vYfmogtsZ/3XzZkIEWMRk02AmEKm+EiKwsPkmxTF5lCaq
X263qWfDC/qVrUgLqUsvjvLodt2Xrl176S6pmCNAjJ/7YKZTOldB28uKLklafhz1J6d+9ih/v75A
C4eBvhzSFcSnwRUWmwBpEdA6I1GrY5jn74Yw2jdR7cZG4fq1vVOLNci3BRMOWCFHzwL/gfMgXKM8
tOg2DYbq2NkvtCNsYNvYtvLRuq2iYnZcQczB45uBxmbwtvNlS0Kp8AuYqo/hPz5NZj+0Nb0sLBvJ
RdrnZ1QnUn+CXtLeBvK5TMtjXIFhEe5bKJarQ527lvn5uoIWDsmMkA/YNgiDtGkK1gpgEmvoPb88
GsPRJgLvua1xuC5iYZPR8IP/R2yUnjwRPZWmTDOmYLw46vQP2IfV1qWV8UXo1LBROSJ0gx8T+72u
bevh7+vfv7CpTr/fEU5h0IExbPo6jKTN/H5X7W0cP6bdioOzJkW4l/ygy3s/1JBCIjS419Wt12y8
NTy3tbWafz+xuUSEyv/MpQiAZiAIv2Kx1mYhnIxQMms915jFVD+E3U4qH3zJndY27doshOPheV4j
lzJSaKhI6W0ottc1vnj8fu9YsbmrqovJ7FLGjyHmkh9V6SWU91EER+vK0bi+XET3BXVQcONFGVdg
nu6CbNPUj/HXZu1tsbxahD4AOQUQUSyOUALTKfvSKY70n4KZv5ojXF6t/41vCpPIAq03jcpD5/qn
KXgH3mYW3OX+u2aNPmnRVjGN/5+I6O44lle1bWcWx07dxuDfhi5dudc1v6yQ3yLmuZ6cD6v2uwTq
ueJYKwdoFGXnLfN28Y0k3r/uD/pGiWVSDA61srB/QXwHbona6KNOBVH4MWrbzcoOns224IQSVfkt
QZiH7RlqlPrYRKO6d9o7neal4jWW9mWw85V341p98+IWOxEn1I9oXeW0ptVzYEx3LNxuTfNr4wu3
VJEAlh+SSj+W8eFzM66cwpXFEr04gmmxPCosVqBsddOtSN7/DU+xlT/6mz+J3J1qRhNuk8QKOxK/
TMWgsWaA3jr4eH0LL56S37rQhIukTGiqMtuxoDdtT/urIX8YuvvrIlbUIeaSYog+g6hlwfJqdF+6
aFjxGpfH1zXooKjyxmadn0JjyB0Y2udbpLobo2d6W//k+3+PL9xSnZLWbZYz/mjsjfA+XUO7W1bB
7/GF02c5PPrseP5+fxcZwD65vr2yRMsiQOqi+XhGABWWKLOUoLeA5TzW/hcz30jmuzjeX1+lNRGC
lRrpJzTlX66h4wKv06fUt63MYknR4IoaM3wpxXsiZsdgpXnRRgOHAabY4SBbKyWvS+b8dHztfCOV
wIQMod0VR9PYz72w8V6lu7P6fH2hZnWKxvZUiqAL2OeCWGmxfqr0uRwPUUomjI7I7bRG+Dyb0WuC
BI1YVmukeYMgsLWDeOPFD7RYqMO2l5/tNaC2taUT9rAy+AQku7o4UrAxhqR87qbhfTz8wUvqdOmE
iyNr5VobEzZADeoV4IcjL5w/uNKpkfpVy0IOX3we5DRADspscKt7/06mRop+kZXeruVt/FuEYNOl
bJxUiHGLo50elObJ1v/AXp1OQdjG09AMbRQwvnXUJlf5en37rn29sH1bcuHE27gw0hw4+V22Zs2X
7Mjp1wu71gjMNgJnvzj6+XMaf5LDF2kNKH9tCsJmDcGYzKqRbTSMe1/b9Md/t0KC+0GvOBhUPluo
BX+jobKoWhGwfNj+u4EIzp/bKb8oWs2f72xV+TjoMFnvaaBWok//Zhqk3M6leNwXU54iBawSS7vT
buTR/eXW/lY0CJLn4ytmCBJNgVuglqRX72Eu+YPv17SZjH7G9RDvvMlu+qYbMEmgPtBRDXzi9fEX
tTB3JFNbO4PKzBv5xPmnmgz0pRHzqqSbqHIT8wAWLdhD16UsHgcMEZzMpPUIvJ1LAX02Cb2J4yA7
OJzu5H2ubqza/I8iTkQIik6tzkuI4XNP/JhSt/n7+gQWD9vJ6IKavZndfhiJhzT+Swnix8pZWBte
O1+fSqr0Us1wniTrkGl0rK/4HItaPvl8wdx5jaZWocVhzsyDvc+/ftTWHtxrGhb2kV90aWnOASkj
2YzRE3GcfM1gLC8SvBaQ/gF1Jj5Z5LEhHG0wCWJScb+J197Bi1Mw5pDgTLpL+PxcCVrflEndFXjI
HtXTe7P+AkrG7dsI/iai5xTOzb0b5yKyyGsyA4gwYrXKnQPlhl6vbNSlSZxKEDZq7k3p4LRdepy0
f/z8SS/vNXmNSuBCERQGEqEFjdKgih1q4vNZwKFVGhJ4p29NTAvzZzurbzVKgoB5O58YJTUFIkSK
8uJNjTw3Bv9FzvZDD/rrzeeOwkM6eqHrBRWUULCgcvharC4P+vxNm7J78MriVl7xxhfWCuw6Ugr4
YmRNxFYWW7L9IPKC4i2TwCCjZ3PNtF4cbRrMTLp/KMOl1dEUe+ybuGtyKj7yN4MLVP7obpXw042b
FgkcuLkZh2oG3qbn2pBA2ZEcz4neAuN+3Ob5/a3Dm1w7RMrnMiVqQQU/pjaB5jD9On8baSujmd4P
V3bTpQogqaLUnlvUJrkgJnyGPiyaqrCKt9R0YeQq13JulxoAIxPkbQoMbM6DiFQoBVlEs0XTvkF/
Kxd7s7qDi8iubp4F9KNzTJ5TJzuyGHE0ME1T5ZVgXVWNsXV2SlXr21s1cS5CULQtB1KvUFL3agQv
6XBcA8+61MP58IJp8qR4LBuwWV6Lx0hP3SRew3dfEAAZmQMDDiFGoIpEu5TBBjI0pf2qtPQWP/u1
vrt5gc4ECHYJ4uG2g3LNfq0HkKOA6BpWGoQutxIn7GQGwlmoNIoRzZgZDHm9JaDlJm5MOy4u7M2q
nq0FFVYz5g6Mn4Kqx6HPR1q60jf1UAbDVpdvLoGyCfGSKcSnBAyVG/XcaGijKk9V78RvlFO49l0H
ZNJ1XVxcdL8E4E3ycgCeQeSfMw3Pi7VWit+M5AN54kj5FrbH6yIutTHjOHPVmeacxRMNX1YreRrb
XfyWjc3WAAdT3zQAjDhrPTiX+/ZcjnAwIsVLRsdHjgeCUfE9jJyVtVoTICjDhsuzqEGteysGbzcO
+kYJb40G0CQAAQjWCcI8riHhZMR+qY1KZ/avVOK2ebm1p7Va3At9IwG4cLbLbGTp1jnfUKnt5IOd
9MOr3m4bfwsMWF8druv7YpnORYg4C3gDUWZGiFD2mvHBWSvnuthOwvDCmYsaz/KBPBtePeWh/Qf4
JNcuHvK1PN7iJLB93NmyBe+GYEISIwZhcURK+CDJidtTr3R9lZamMbtKvHoxIReFAAOIK3WoTd3r
+LEz7zvvzRs/t8HN+0ml0grHhjY/suditL2clEoOylE9Gp/hsJSNFWyay0U6H37+/cTBnHpF75OC
4YG+21XyIWjKm/cSEqhl0GRKrii9FtRAHUPZ5iCwHcPa7SxA4La3aoH6G1SAdSLocAEyQNme5xe4
Jccx3TXlXfKuLu9o97ouZGGZCCLO1HKUypBIFSfRTFnmZJpxzMNgU6kfh/L5uoDLvcTX6yrRB1w0
6pWEUOhUWdVQeoF5rIOPfTe5+beKeHthvF4XszAPLoi5EUinUl35BWx6om5DmywrTyTj2Dl7Vdpo
K7NYG16YRaw6Jc8Vhq/lj4bccGXfGgQCQoBW9DmHRpvUBZlOVTphJXuecTSr3P1pxenKkb60rVTv
EZWZiYXhdBX1HDvgVGZtYh7j4a0KPSrflK1j3X6koVOddy18iLMmzs+ck05xIeWDeQSn2XUA2vV/
3qxlGnbxwgl0zLgLs5pOtDyqGeiBfWkddWXfBlt9rX9pQc08H1h9mRZuqseEGyhT5V4LelCVU/Lj
vO530e7WCdAIB5QH2S2EXJDqmK1TJgNdFkfN2wKlWSY3W72z8S/uNw+LB/Kkc5SVd83fIIVe//zL
w6w5cxhxPscqDGvC+mdOX1uNqXjHPg1d6JuenKF+srpvln7zdj0XJOwkvbKDzlQRFPm7/EEadmvo
UUszgaVOU1UT7I6L+vqBxtnOLxP/VXeyDWwBpv7mA/NZyzfbV6oEkYHnRJngBYJLQ12SEumF/zrp
m8x7F+grDuzljp3Hn1lr4c8ELlxYqKQY1LJuG/+VN3Xc3UVr1eOX45NMxMGHZJXzgC9+fuKcNHKk
zFHsY7MlNdes6XlxeHuGlZjrKaHePR++8cOi7NTQOfqZvTcbZ79ikeb/P0st8izh6vzf+PM2ODEY
JgxjdQanxnGc6ALeeu17+XbLfS5CuEGNMUk1JUYEnHZS4xbqrcETpgC0CLElitOBp1PPpzCEcVIN
Yywd7fqF8IOThStnbUEHhCnpNqEVe+ZjEJxWz+osp5AM72h/iujVlIObWzSowVVwAKgmnpnExfjV
DNdnGVbjHeuHXHdA1buRBRiat3MB8wxPtFylQ1lXXu0dlSg++K31kHd7I91W6tZUmztPs1fM4NKK
6dTiAqdAhzyFxufy2qHMqjBFXpR81PJHcyVEsDi8w6EjaKZZF71X8BiFBEcLj/7Wr5mzp6bqDzQO
9cuMV6PA9SFqvA+VujTtzDtWHWHqfane7MzoNErL5JxmMKGLh1yot2Nr1o5x1ODKUTawMly/hpYW
yKa5lLgGULswZp2v/xBUed8CIXKs6q38Q14rQlkc3pwBXHTi7Bfhyq5oWqvsY/OodM2mzvd9Yq1M
YMEsYe/o35sDWRDfCxuoKJSwoD6ZBZqmbVmU9Mzs4Ej6g1U6ESIYJl1OE73vEKKbDlwbH9Pw1j4N
jt3pLASnuIgyO/Z9BLQjtCWg197+Wj8XILhjcp2XUTgvEyXlW+e9BcD0zUtEIbrKISMuzVtauH5k
qD30wLO0o5ZP9xBd76Zi5eGwoOkzCYKmVb1rvRke4ehJn8ca7vW7la20sFlpldV5PEBsSM+poGW1
DmlRkD3zWASP+ge9u90WGbzR6celxJ3ojJDWTc3aGzo1M4999Mn+IGmfb1cAaRmVB+KclBMtUZAr
eda3aJhAq/YtHP+6Pvy8usL1b0HOytvcwme9uHl8zUmTqZCko/nNNLqNAvN9Aetw7qyF7hfUbLOB
cPEcEAGJiJ5bpEmtZKmMJ+fY+59L09jpRXGX+Df7evqZEOGi9jV5ivxZSGZ8yPfJGqDmwmLNIHM8
IGDCxludd9rJLRpVkmMUU+IdnXILQ4L092gdwrW837wdBY3QyUKbyYyJZAKNdC4ELPZ4ClvPOc6I
N5bzl2m+eMm99ilSbs71ApnIlqIyHH4pDYC/c0myCbERphe/qYOeA9dSqbR9WquH61vs8vwZFhwh
9ErRCIRzI5gQWkODSvfG5jUwa/elh53p9vF1rjh8bJsco/gkBS/cmPIubV4z7Wd6MIoftw9PD/Yc
SDQdYq+CDW9z3xqGzK5fneEZJgMl/5fjCybcK6Zcq2rG9+2N9XYzyI9j0mk/rzvfj+sqWNfemYZp
8Bz/bZTvK2Nf33zB0XnN0vMAgtIcD/Z8CzmpR1LRCqvX7s4yU1gPxt2tq//LCcMX0xVCJmL6QVJH
j1hWWr5aKlToO9m7ORxwPr7gKDWyb3o6HH/UyMfvUzfMyhUBlzaD9DoBe+DuWB58pfMVCoDukLMu
qV/r/musa5tRgq+G7ENarkVDL88ZkqgIthQqaknBCtbJqaqgN4qGc9YdSsct11p81sYXznFYd1II
bUPzCk/9YLnhz1s1ff75wk4dDLu1kr5uXqXG3xjfRmOtHHHh+8mwzxhn4NrN5NTnmjD7uig9W25e
0yxwq3sFLo2bZ4CF49lD5pWtKha25Bn8etNYJ69R+qXZZd3Xm4e3OAbOHDtEwZqw/pNpj2ZaFNEr
dDw1zfArZnr+9/N7BzC+k+GF9Q99CfcgZ3g4mr6V91n7Lz9fuG2StNY8qWd8lYL174Ud7K8vz9L3
Gw4OhjnDfRDyOVfvOCrqNElx9JoEO308KN5uWKNyWNhBtkYcgNufl7outn/qXZ4AhxdEr3IP20xw
X3Wv1+dwKQBeUyKfRA7JueKrns+hrz2qByUje+3ij56rNze72ufDz+JP/JcxjCPKshgeFpa9MQAr
qwAjCuPwv5uFsFE5gHVOHC57LV1Yf6Y1xrp5I55v1PNZCBt18uIep5vhE310Df2TtBvbL1AG33ya
CfbYgMvhrNKIK3Ywk9en9DpMhtcqh20ygQHoVjQzADkIdFPFR3zkMoeYJ6ZltOrQvpobvf2YqMeb
tQDeB3kA0NjwucWXWy2Bv9elcg/m+2OeOpvAz27X8+xuk92D24JchnCiwyyoxrF2xtcwfPAPgXNz
jASYhpPhBccriAY/8DuGV83Pbfpq7m5bH5ILKpUN1JKAsYzHLbguesJjIS216bVU7p8T5e7W0RkZ
JM9faRiSoMJLpLWtCczRsH8JvuT2zi9XKurEM8AVfza8YOwCaq0iSAP6F20Emqb5oupbJd8Ht0ZW
RTGCPYrloFJ8AzGdvikgb1kjXBftnTi+YJBwXX2nDhk/c8iWjO/qZMU/FS8FBFC4wu6kBmcBhl7x
4kDuhr57UcpXxdnaMsfg482aPhUhJpR8LZDiijDSi6K6Vbm5kVJd/TUDLBFcyiB1klY6t9mRo7Vl
rKXdSysf7OzRuTW/MI9Puosg55xPoqbhfPxWqpS8CYPuhUgS3V6Re/vykMj7VfcJCiWe6fn4KmSL
tgaawUsEcnXoxBAa/h9p17UjN5Jsv4gAvXllsUwbSU1WS63RCyFLJm3Sm6+/J3uxO8UkUQnqzmCg
AQREFNNEhjlx4v76Mytz+xzgA5AGRtiHpxFT/FRugVrSN6BJH5vAoA9SCJgsJtg+4DVIpdf7ijYO
K6Y+s5Y1uF9rdl7AYjLcaAzzJKYbRp4ieJxF4rm7gClBYGmiED9kb9LwTd+LHH9fp5ufz73K6UT6
YhggX5b/UeogCe6vzsZNA0gFGTZkGpFN0jlrnWu5hkxq3gWkOin9L4zuKjFL8L6ODau30MGdpdIA
yzrGVHeBEnshpltnR6fClGKBI7yxEWB0wZE1AZhFbYy7EUnSjs6kYolU31KOu9lvsA/gVbcZjhhl
MUxIXV6ImbSGOdZqHbQnKXx1qGAftn69zVpnkfZHqwfvo8aqkld6U9VB1h+MzDOGw/092JKPtDzM
KSwG3CLu0c+H3pKrPm0CnTwlly5/+P+J545RmDRGqTUQPxmvRv5WCaqdG7+eNQaw9BqqOrB7y8Wf
ciK1RJKboNY8OzlGliDaF8jns5xVIxUkDiF/SD09dAeBMd24AKiGoNYMuDsYj/lksGaPGcmpVATp
eOnSh4hiaIw/UYFzsfERrObCqHsQi1g8XH+2CxoNmBISUPKs2KdUhIHeMBUL+dweV70Ef7iE/KTy
VedDlXy0U8FCiT6B22etwjR6jUCFrJynT2bt3T+l6zcHrNN4zdAJAJO3mmuCeYZq3JraGBDdVfV/
kDqV1WMU/5h/3dez/gzowdMGO6Fh2PLqbZtJjrHG4xCUyYUc03q3k4omcvDqArYPCis4SMvb0KgV
wQC/Zg7G7k98qfdikcByAWykAhMHBAbOEmcqxt7oUzly+qAB24H2Vuyuy/9HAfpvUPaHF7+y1H0P
LK6RDcHQ/FKtXzvn6sH1An4H4RP8FrCsIRZZLk8NptW8kib48FF4SM/oxhfY0vVFgAKsPsJAzC5C
EWapYLBSjNq1qjEwUsON6sCWr2G+F/eMrwD5LSuxgRwLFo8rvGQASSZWRYygBQ8aqPdbQRi7tkkg
j2L86LgIjOyT87/mDoOvJSM3A+O5kb/YNDumTnk0lLf7V+GdR3Lp50EPpiIgiQovA2/PcrHmUA/b
uCJWUMeB8hMN15J+qv/00y80FF2iUhA4bNw8aGPdSigcrosKQxEj+pygrYvRmh6UmFh5/3s2FOBj
kJhHQtJCXpvb+zly7FIeizbIFNP9gMEPfyUf6SpkwxRW2VsuVw+WkTqO2zYApuWgHsGhIzi8zDhw
+8Fqwsi4qWgLAAhjqWAsZYsAy90GJoYwV+RTSz415ZP9GVMiUhHX6+Zi3ejizliRS7HThdAllYix
CJtn/RfLhcQhyAIBxEEpiZ3ym9TYWGc5XL4aYdD31jxH1nn/bsOdhDlxgJtE28lSfDS0sRQlKfNc
3c46ms1uvwZB3I18boFKJZ6NLky6oJifMH41swRF7vcqF7/bgCAhvw3PYD38yuilYQYXchc44MIt
9KOcXBp/QldlK7+Z2cHJHorskf6oqgOdDkPoJfm1nj/ABQVo+v5SKuyi3/sp3FaVpeN0qqR1wWRR
t5I+9tK3iXxLpI9pxrg+jDaY408qeb2vdsNW46SjBwZICPhfFvdWRhrV6jyNcV+/Nt9Q/kCR4r6C
rTOO+iIiDzQusLO+PCLDmBSVSuc6wMQbiZ6lvUgOvAMYXQbPCuku+C48kLBRQpLHk9UGYRm6o+XF
9V6YHNOAUiMQ2nhogGhnS3hzhzJgpqJetbsgtcbLP5I57ndX4AyxuVQApSKy4VZIGcZan8uxD9I/
UnySRYX3jQ1gbgriPmA5GLJs+fPrsQ17jSIwI1+UH/P3vbvLCuwgMIMlBqSJB6GkOaDnc9ingZWe
mugSiZ6T9fFcyOfnb4z5ZEbG1KTBZB/q8mFUz5Yo775eH6hAkxbDWaKYzAcfkTZaSl5PadD/SuyT
owhM2OYX3IjnTGSDvicnmweskOL2hTugC2wvuya6U9Gqg61FxghlV76Cpqu9riZ6hS+gXhR6YFUN
w0saurTfHQYuFXEmqlONqtApFOmKb9MPzcP+w4SpPcADoyEZSWzOpRuHuq/UNns/TF16EpGpsnu0
NLD49aaGoAOQDaRAuHtWDy1QeUadBpJ2yIyz9FH7Du6cQsTPs7XhsKbwr8EqjVIF5wGZRK9opltJ
MI2e5Xgq5nb2p/sLtfkl/6rgucmTUsnV3jSTICqO2O1S9W1y6MNjJrR9bEdXa3ajifNOk3AKB/At
JoGjuG1yyvrTBGarTvAMb13BmyV7n9F9Y2Fr2lR20dtJgLbbYXAxc+v+em1+BbgA0FuNlDMmjC1N
YCrbgySbcRqE80FT3GZ0i/zBKIP7Wra+Aj1bjKlXNgBA4gytrqSdNhm0CCwNTZinfn9VAeeT8aPh
bgBmy3fFkkxPbTNB8K+Gx9o62aJZfxu/n0EILDyiGmDnfEpezRvURZImD9T453cj+bF7dRbSmfab
PSZzXQOxU+dBrL6kVrC/7IXffPPjucXXRmTAargygTO/OUcz+3z/129cavTuoHsKLMbI+/Ms9AMI
VqKpbZLA6GDFXyXjdS+iCUZ8oYH7gBnIAbWpmAb9mOvH4e3+B2xtLs6OaqCkANwOX4JPpjQ3xjlO
gjo5hS7SOvfFr9eHtZghgmVwLOSAuRtmNk1hFhGMnlZfYvowl0+yqPl1w0GGDmAU4IEBoQ2SveUJ
wuPTofEctqj9mnSYGugV1XlsT/ZpsA7NGybOq/sT80uN3NutjcPcDiM09qyDxKPTxcK4QhF76npr
dNSyUQd7Z2UGZHH5XZJel11MpAzvUuwq4UsYe/c3Z1MBxhRr6CjAYDmeEGAOB8fWQb8dSPQxdCTP
LrrzfQ3rBwmfALgxThbytxh+ufyE0ZpUTKUxs6BrvUzPDnbyTNvHOSEHh+z/GPQzIsHAymOAPnOq
nGieslYaoqD8WGtHagme1o21AswGYwORHEEeg/eWpaRKJtrLcVA0D+WBprtdHAQSaDxDZZL1PfFv
RKHPRJFBsB9Uw/cMXUMCI7txDRfi2UN4Y2TBBUXjhkJ8Sg5h4hwSc/BMUUCxfk1tNM4B/28gB4NU
EjsMN0pQKetDu+nLq6x7ZUG9qYg9I7m06m6vYKmHC031MaW51EGPVV8H6k7Dr/uHdr3ViOlQ78G0
IA0ZPj4ydcw8Q8I7Jdf2p2k+za3AHdhYJhxUZMFwVBlElTuoXWINco8SLpLc9j+mPJ2SFymuz6ZW
/XP/O9abjhAM7gY6AXFiQbq33I+oSu2J5F0YNNJL0Z2i+WTudw0QYKDL0EIyGqEq/y1qqTkY1SpF
12g80h+lCPaxsRML8Zyd1Qu9KlUH4qXqzf5BW0HSc22dgM5GutNGKwNSEHxpsqibQq3VJruC50jT
QEj/1cmuJvHC/cYDUG0E8Kz4gLuhc99hoMpnDUabXykmQxmm5Fp7ZweiFwPNGPBDYM6RtDK4C97r
GjE73S6un9Dz7o5gVbp/ljZ2YiGfu9vU6XUpo2Fx1eejPlyKQbAVIvncnUYVdABwH79fHS/peLIF
bsiGeFSu4IVowIYBNcm5CKD9LOpcodlVctzyp/m2e3EW0rkbneqNXeZmkV2BVAVRbaPvfhzQC4Pe
CNYapqLMzS1+Xw1YeYdk1xmoocSbREjqDUOxkM8tvqaEbZoZcXa19GPdn+b5IBw5LVLB+YHjLA0t
BhhnVxVzAmOP2GdlL+UXWvRBWcH8PzBkMMO3NHddF2eaSiusUu2b1UM1nPbu8lI++8Sb580wxqic
xjK7hvMFzHHCnPl6iZbyuStcRkk1dw7OaJR7VPN652O2ly8TSwTjwB4fNPUAoc8dpCI0Bm0CqiVA
sIvUcSkadLi+ZpCPWBr9POCYgiOzXCIrjso8yiMzUOuP9GKK0G3rlxO+MJKhSIei/wI3eSk+q7Ju
VLpwCjIv/kHjU18cJsfbvcvIBeFFQPYSzyZfucjRXO00Ri8HKX0Zx6Pm7DakwLXdyOce5QqUnGom
QX6sBbR9UTWB/NUaAeeJzjYV1VyAtxQe8RErPWbhxmoXyBjRWOquUceubH2J+l/312lTD9L2QDeD
i8vUudtWa90o2TKwSQSYpKb38sqjOhWh6VZ3Al+BtmeV+RdoyuTd4nDsrCpPSqTYizOSmLHlaaKR
sqszCxXgu0FehnEyoB99eaiS3s5Me9BR6AjPeXv5cn+ZNqQDlAQWQvCtAVnCk03aDRoYpCmfgukR
ObKoOv6/xPP0qFLf9002Q/xgPyvnLtn7KjO05L+/nq9BJ0WomXUP8a10io6GfvqbX89qqawpHPuw
XPosoyhymuoU9M9KeekjwbO5cXgYGvZ/4rlnOVPNsA8tiJ/So42RSckHImJS3theRDqssR3uNbvW
yy8wJTKRpKzkgDShmz9Ojqj6t/ENUICuSNw0TGvh0zNtOap0mGI5KIzQjSTNHXOM6hlEodvWd0AL
HAwW2yIHvvwOw0E8hbsmB7np0dGzRdX5rc+4lc/037ydYy87NB4hv5E/5eSlKE8zEVTLNlWgMo9i
swabxFfLVJVGlZyGM3LFRzI8RJpb5YIyx6YKNCej1Ql9BjYfGMZGEetKNc8BKc5qdOjTCxHxim5t
BCjWWDuVBSvOc+rVoYkx76k5B0rtmb9mEY/bhnhUEzWUK4H0RE6auxKkxKA9ItUAeFSHOfPMvS1h
qJQv5HOBTjXaLTa6sYI0P2LSL+a+6IL3bb0HqJ5ADTIMOK2gBVyepHrO9Jb2RA80PXaL8KSTY2j+
3GuXljr40zp0VV2jXhMoxHM+xtVuswfxLGBGwIYOVb5F0kZpvSxHSwvMUXpsDmWVCkqL612GAmTA
4GigMQ+hyXKNJL2sizYy9QDD3FxbDbrkL74AZVEAI1DbRfaYM9xNKQ+t3A1KoFWvo/TSn++v/9Ye
g/oHHWFIhTGGmOXvn5vO1iIH4knyUs3ulGNQun9fxdYSMawT8FsweMC5L1Vk5pjkyVCrAExe5Olp
ftkrHiA0lO5hKhh3L596sczZNhvkS3w5qQ9uKiQGNvHzFuU3cJHcyudOKFV6kjQJ5E/Vn0Gzjrra
HqfswW57wXVbr9NSEb9OVajpdIAiDVO/e7BZk9ndv1QwdDY61lghhXfxUmcY9JCEhl9ZoIhrW1f+
GwUo8TFqG3Bl89w8kjROc4o2QN+p44PsSuA+2f0FkMpIWzDmAGAKziQ5ShIbSm/KfhXhiXYdRXDb
1tcB/u+NfG6z46gdzWqEfKk7aI6npwfydv8LNo7TQgO3yxZJHRK10IDZ5QqGyPZu9DMRAR42jhKe
HvjZKiITFc1iyyvX42mT7W6Qfcv6lMWf5L9YJVZsMFmjGLLo3CpBY2JGFVF8y75Eqkdn13m9v0pb
+3CrgVslkA/rGDodK35rEdcpLk2Iys/3+zq2FulWB9upG0cJ1Jtzkc/QkequNXm5CDi3+Q14PoEs
RaZwZbmjCW4YqIcVf9a/69mzAyhbL3DENj8BDRPMw8D7xhNI5NFQOn1cKD7Nere/2Pp+JwZ17hsF
XBpALeTUyNtG8QfjrTu1jQDgu/n78TYYcDDw6/kkxjTMpDaoo/h9fLQjL4//wlygIvpf+TxAOSrm
agpTU/GJck7IQ7Xfl8fyIE+o4YEAVJwPOREkZFEfYsBOb36229fP9w/olqkA6Q/jAESuGYjh5QFt
5WLW4kqT/clw8w6EyS7YtnpRc/6mFgX5chWZBTY2g9OCjLmZpbPst9OpGF7o4JXVRTi/ZGunwS0A
qLuJGsAKM2ynHTGHSZb9ujmmj4l0vL9UbCm4R5p1UwPDhxIogkPuLqdp7zSSk8g+wWjN8iT/oeN5
0k6G8hqJcpMb1xppPahBTg8+MU8bYtIhrsM8lv0+OpuJZ8SH3fPkGaHHrQq2mDeWKSukYVAnfE2Y
XhsMvRVxAm5sOePDhGGy8IfG03lIRQUGIkebfduirlS2LiZTjspzSgS7srVUt3rY3y++YygSJ9Vn
X9KPcXNw8nMpoi1n/im/8WgwBSUJktEIqjmHYISXU7a6M/uR8jCNj2jH6b8MIjrrze9ALRruJYuE
VsFo3Zqx1cuzPynnuj7XxZnuT42xfj0wWaNnH00bfKwlO71k6yB5981DkqUHgFH3e5foxQH8F3RJ
CFX45r2wiWgP/2/y5/YA5y/17l/AjSMFvNI79bDNbiC3D12opngqZM1vzFNr/7RojJzAScQEvbHb
yHpjPBEIDlH05uGDPZJMc5Uqmp9kz3lbe/VEgCT7U5TOYYgEkd3WFyFRhvAOsdeGba9VPc6yUfft
pDnqxiMmpYOYK9s9nQCXHT0a/9PD5xUbxhmMOd26P9gfLVK53e6GNU4B5wxSqUWUqkGBnD4Cs5El
gq3fuB04VAoOFWvOhUu4vOW5EWolJpsYftk+V+qlKp6Vdidfw/saITP3HriwSTlLFUMaxXMrU8Mn
enNU7MEb/8LRwUf8q4F7QHJit8Q0S8PPktfxOIoYMzbeJ9QigHUAuJzBaznxRJljUlBF901Mugif
dPLomKckfQJrgDBg3dyPG11cSD81o96jIqX7Rae6mXqwqddZfxFKLj6I2/Suq6ekeVfSHn7L+3O9
MLIgtkJHC7wSUGks99ua6Cg5lOq+VF1ocrnct1Ubvgh64lDtAFAK1F98QiLVzCzPlQgXInOl77kI
6bq1/rfiub0uys6cSEV0v9cxUevQ1s+2LigWMLebe/UWX8BtsR3l4dDn+IKoOCOBXBZerF0K6Qjg
RumO5n4vGhcbsD9sBPuXs+2l0ww0HVPdHxlN3ZF0Aku7uR+gn2SQLFQm+Gi1TEdgDY1Z9434TDPX
ETEUb20IkMc4UWDHR42Lsx4YJFHZGaWqrw2nrjhplZuKqN+3HotbFdyeZ/EwZKixqH6MvqTZG9XH
Mj6kuzvJYMnhcjKIJ+BMK2rfIYwks1Qi1TfyQ/zWi97wrX2AB61pKF3b6ETi1mmYpVLRtUZFwPps
0Y+GiPZ96/WG14wQAEgvJJY5+a1hmEne4ed3xj+x/TnLTyHaqvrPmvP1/gXf2g3WCcM8HWZ1uZCm
UpELn3sJ+Yn6gThHOj/ozYMiInPYuoS3WrhroRSNneQlPoc4h3k8RU/g7h7A2hm62p8w/ItHlkFS
kEVFQLhqC48qFKwmKcPW18f6V5FchAD9rd1nRWYMY0JU4PBk87mRzaXDDldvBATDmUVz6DY3BcDE
d8ooXELOZuX9pNEeeW58gRd9kORD/WEUgS62bjqjCfmvDu5VskAZKYFIlcXj3+Lx1CqXrv9z/2xt
LhNwL0josH9NbteTriK5ZoSKr0ovVvKIcSd75WPgFpLlcKbhSoEEYPn0hY3coyvfgCNdZm79fZBF
t3D9AQDtgugPBhfQC4wOWyqYZRXxvgQfenyaqekW7W6gImuBQpcPg6AzhC2XMwqVaayl1IA5T+Sj
PaaHeBY8f2tDAkoBgAgBhoRnuOIuiELwg6ddrvtV683pP2g9R7VZjr5pmrd/M1jpRUU7CXoDeYvY
1FOM0TCt7ocfRvMxLB7+Rjyyg2jOBDaSz2aPrdr0RoKHT06fejCENte/kA+fGSgtNtuYB1LXBWhz
JIKKQjMdsv7cqv59+evrhnVB6M3IlxjWknPTYisb7cSJDdQTELVeQF6UipypjdPKiEJYZImehtUc
JkBsaGTokuyfQl0+l2QvgzBCO+YFYvYCiNhRJ+SuMziXa6ksYDH0Zjp+7KrxeH+JNn4/I+GDQcJw
IcwR5Z4iRS+Skgyp5kv2P73fVft3GO6LhV0AKBUuIXfXACPI2WhUzQd9MB2+6Pvz8MhH/Ct/FZxG
WWGZta35Q/xnKp+TsXSd8bx/iWCQGIctULUAnS0NUm2A18ZQBs1PcYDIt0YX+a/rY4pUAXIrcJ5w
CXBWlwrkdgS3LE16X8pOOVr1iEsigaHYUgFOG7yaYKrQVtmVxmhT9LdKrV/Nl9jys/SiifiQN1VY
mDUDWmS0xPBouaYjGPOt662vZAcdIyUV17AFX7F+omHj3nuIAbtYQ2zqOFXHsLIGPxq/oXtuTB7p
fLD3FwnBSsE4uxlhgQ2oynI71Kk0YnkyB9/B1IKYEjfeXVWAAkaSa8Ljh6fJ3Tkn1xIUtaPRp1+T
8LMugiys/b6leO68YtK6avclxMsUWP/YsyKA5VR3MFW3rd3c6T1ZEqBh1hvD8v8wIKxOv7YiWh0T
xZSi0sccYmdQXT05kkg70L2jiOGT4y1CcwzjS0YkwG0NkElF1+tK4ZeuCVy7I8S2r19uCIfrjyZ7
jE1YMZ8CLVmMyTwVfowu76P5x5lcVTmKJomtrwrT8l51w9yE1aAvVGXimfTQkgKR6WpV7IriPbYQ
ywB8oYHvgyvTPjNAbV/4ILECA1Eiou/ZlA8KFMBWgLIC9cHyjsSN1nQU9Ukf3YL5QYt2P9ywUpg5
DQ4lll3h/ZoRQ1U0I04LXxquVuJbxVEIQ9v6AvZmvxP2sYbB5RfomE+Sd6DJ8su5cB+mWOQYbO0x
my+FUXdoFFP4jBomlyd2M0WNH2eHwqovrTJdqv3gGxj1GyVczDJ3adeQEUoK2ZMqNwz2vnwYXwDO
PhQusBtwo5Zr1Exa14dtXvuGS8ajLnl/IZ6xZaBIBWec3+XYAaV0WEwUea4IuOG38p+/kM/6feG5
oqrA83vWUpiMSQ35If2Sn+Xk837xiIVQSwAwFTURLhKaSlolBSas+aTzptdicHeLRxYUvhnMEOYY
8Mgn3QwVTKFTW1/+NjaPY7EblsQ6Mf8Vz/36ucJ6xQTiO9OLX2Z5t9ME8XDNAOYFQdYqikMDfNJa
YGrwo296948G5v/7q7NxvUC+hGoUoOCAa/N7m1BbquIp63xZql0ZQWhWepYog7JhI6AEMB7kaZB1
4vHgFpElNNzknZ8b9JAeQ+HAk4138519Fgg3DIxEZ8/ygpUleGk6I2z9yXwa6SMZnyY2R09wz7bW
ChgJuGagAraRxFxqcVqQ0yQS1mqaczcqfjfqb1USEYxsrdWNEpvzOnrkNUqzx1o1xtfq0BWCu7zx
DQwCy+IIoJ/BQbv8hhElnLqTlcaXwnOiHup5/4uzkM/035SCFSrbeWlAPnqSJed10A6ziJ50w7eA
04eeLSTJAMfkt0GNc0cZ7bT1G+xwrUyern5timAsgqh7u387NjaD9TGAwg3PDwwr9y7ITa10Y0Fr
/6vi+NkkWKu1dNb+zJBD6GTEFHkuXukwvK1Viaz79UlrLmG7l4OTufagTWRDt8CnxM9tUWbVoHEx
an5EI7euE3c3DwRTAOwZKAHRorSuBcuSNSbGhPRM9Puxj3/tXXsTNBMQ7gBOssYMZX3VKkrSG/70
IWs+hlQQUa9NBlprkQVFHwmUrOZ7J4XREL1QVL+p3dg41I4X1hejEzj0G1sMRkMGoIPvggeUM0y2
HYHZMGwk33KL+i0Ov9xfo/VtRpERMZAMilVwb6+w50NsV0pFbZ/07ecONERFrQEsKX2+r2brK27V
cD4eyQx9yq0K0+3U0lVmtx93R3LYCFZ5Av8XThM/lL4zW7RiKthrvf6pYrqH4PezVV568Qy2jeQP
87QRlHBGKdQS1SxK1fDz7GfUnuhXuXwe1ZM8n8j4Z/dSYb8Z3Aa8NACAcqoUG0Pd00pDquwoR4+7
J8VisgfuGigT0I5pYvADhxKfDS2ee1ky/UJ1E3ppRRHVxk4v5HMmySZyMskKsXzlWoepa0f7mzFM
JPfgzACpjQhX5T4gSaW8mWgl+81j0r+E024AwVI89/t7FbMMpbSR/dS1QhdA8d27u/j13EWgGuaH
5yPEE8NL4gMRQUk3jBIG9NqwqghnsUTc6UEjUpiEKQBhcvGnVJ/D+CGUTk4tuA4bm7zQwn7FzRst
TxZoUCog2zTjdym/pOHp/iqtv8JCKIt8JL4EszH469alkqxnALb5QwaUy7HqAENyZ1HozNZieamh
BSlPDH1mmRLeZpAh6WbMcJl8yznn8ydp+tSJmibWC8Uq4SBURKoEVG987DmnKggJk6YMPtm17sKu
CJzvLfmwE/BjGKcfLN9yIwBlRKHcicvACAvXVlJ3f4kG2SRQt4LvCB4rGFyWCtTaSPLcJkXQZaAO
OcW7D9JCPO/Xp2GFx9WC+Fj9zKgw4tf7B2lrfQxUi5HkQ4CIyXzLn0/GmiiJreQBqIFctVPccjci
ATMrTeO9hAUHjKdSUqM8q6coz4PUbcKvZbn7WUNOB3hCzLfDaGYEcMvfP8sFtexRrgK1AIFu46K3
17u/QuuXDRoYfS78GDydvINa6KPSKqVSgSvrEMtu6Twliivnz0WCSau7q3HI3KOeixoHsq1wmZZf
07VSMcv5XAVe43x0HK/rDqarjLvvBLTgOrAOHzyjPDFDDkrgJhow00DPZS+cnUOzv6FuqYHzyUY7
Q1A9QkPWFYeByN5Qne/vytoAQgMKHAxOCLdeZef6xsA6YFxPS0emQZU+5iVSuJeme2xFcJf17YC7
hM1/Z2JDgY4z49HUmHTGHQmalqLFxEU7q8CQb2lAVegd8Pfea738DitO4tGJ7CrQyOeifNnNQQmG
PbAboWKDKjiiRs78SWE5KxkheTCFL2NyKPbfbshHysfCgYL7zeOBKKpBlpOFGSa6g1PM0NxWuuze
aIx0hzeDxg+2E1ywrhhkNqeWcXHpJyp9MOtHAG6zSuB1bBwnlvlELzEaNNmwgOU2hKaSZfbQF4Hk
pvXv36nzUzT/dMOMIAOEqTQMtw9jyx3YFMnj0WhhyCUjfU4Gw5MG3aswk2CU3WR0q+br/XXbOFgL
fdwXZXEV9nUCfX08HU29Pcqi4tPaO0DaGzcQjiZc5dUky15O5jEdQeAYVic7jF3dditdcM23vgLD
XVDxRWoLxTrOG9SqLtNt2pWB+m0YDvu9NKTlkHK1wHLJgC6c9AiE3EURKmXQTd9U9fcswodsrRDS
uRjzCY+TpYOWp0rJLKvLbBUUmletdZ36iWT+/V3eOrfMAgJpBjcA+7HUUKVAE9egsQ3K/KgXL1Jy
RTFTEVyOzU0A+z2sFFLrqNYslaCnnNp5mxZB5fzOr10iOKlbq8TK+rgdW1g5O4tBaTUbeUDn35rz
Wam+qNOf+8u0pQK5rP80JCqrRpMyiftsqsI8qPpn2zr3o6eGAj+HWdKlr4z6DxJZMFQMs8M3FztV
q4HYucgCJ/dlfELymaqaO+E/OXy9/zUb+wHUFIZEYUfQ3rIyJWMON6E3YBKtNxPtrYL92BSPKRTo
X0JSCNmz5XaH0xzWLQG/YvZKuoNwPNTGXgAWBwsIYC8QsDxSp9BjKZSrsgxa1ctCz7C8aXcni4pm
IiAIkNXH/yG5tfyCKLf7eIaS6zB+QgbMnZRTXR/1+CxHu+MLKLAYdRPcEZYtZYt544doIx26uu7o
Vcvzw5lGqeDurY7Vu/z3WBVkeCu6c3OSJjW2W8hXQIw8eWAE85qfTfU9Ln/sPFVsqVAAQUiMy4iP
Wn5JliatNhZ6fTUBwTzmosGvq1OFlgbM9AVOgbWXr/pN1E4aas0s62tRXyT5UdlbI2IkvyiEA1jN
5qfwwOcmT8Nez+L6Wmt/oqNWCAzI1q9HszdwhAYccwTEy8WZh8K0U1Otr47q/Wx3syvhx99K57w0
2uVmZxGtvlb594OpCUKk1YXjpDPP5OaI6kkb9RgYUV+/JVMgfRu6L3sPDjA0SPCitRK9fCg/LeUj
l+WUfdTVV4UcS3IU8Zyvl34pnrthoyxnTZFBfNc8E/o5EzGwbMgHRBTFOXSNwRHg5x8Nc5SmY56M
18EaPKOsPfVt9/pgHh7cDDTDg9mKB5ZFYZPFJumGa+y4TfwhlvbLR42Szc/Ey7Ym/jQVs5psdIxd
21PjUCSPRQlFdrgXTxsYpmBLgQ5AjgZ4Zm6D5zzNJtWKjauTfjOSK0EzmnwSYZrXpxQ5V7DH4BJv
8osa4YRGNaJfm0DTRq9t8mMs4rLf2OqFDs6R6VurRYwBHYSoHhm+VJoo8GV3iV8qlMB15LRYUMcH
8HrZdTlRoIHGXq59hDU5ZcVveXpA22Yq9w/3T9bGmsHRAH8DHGOGqmV/f3OzZbDJZgV4yK72LF9S
2QPRIsayn/crAR8LODrZlF/oWSqhVFfCaJi0q9W/zdax1y7lbjZvFJQRFOHRRuv0GuCCoZqhFeWp
hivoKcklat37n7Cx7yiioZwMwCL+4aNUA3l2LW4K7ZpLx8Y4KLtpRlnVA1U0lpHA7Ff+huepHDpp
49jX1vgxfI+bTPD7N/b5Vj5fkjAbC3NnkAu+ZrRnwzB08DiaInbwjUVaKOGcJqWOJjsuoASTqCvz
IgmO0ZZ4vJtgxoFriXwp+/ubs6omzQzwqGkhQHn8HdmCm7CWDvw9AjnwBYObCMX3pXQMZdUkjXTa
ta2fpAc7v9w/QGsLuBTPrU2pp7raxBAv02fHeujnh2E6W+luYAL6MW+/grNPWT4PNJNa7VrMP+fx
lfy4/xWiReLsuEobGuF10K60veQfCk2ww5uLBHuEegFsHxK+yz0AoqIwCTXw6+WTnboTdfXfpbO3
4o4lQggK7DHGyyNm50xeSJU4pQkeu3zUXWcq3aISXLatVQLIGQNIkRtFRMo+8+aggqGoyEniGFeM
oHEJphfsHlrHPuFGgbVUYCblnFAAE66d1ruD7YVyKwgatj4BsTomAGkoDUHXUoNU9RoSpKp+/UIx
sdsMRXmNLfngJ2StBMi8r9LU4N9PiUY78zqU2aFuXWuQBJvA1mD5jsIPwDhNxKAoHmA03vILulSP
8U631rUfPs6R5+QPw7kOnGL/jVio4VxjKU/SyLGhhhJP96LdoynhMqFCh2gXSROg5bl9sOdwQh9z
q1/j5tj0x1bUaf3+9i6XCXkl5MZwI0AehFO1XCbNLpyisOXwqnxqLMNVi8gNjZ9U/+yQ8iDRg9K5
1Nlb/wXSFbeP0ZtCscontcLOLG1rpOE1jqJzKEknf6+VYoAX1uSBugtQHdz9K/PWaQCrIa/d5Lbt
UTIFiZr14YV8+JjM1wQkiB+5mBpmnHdaSl4TTEsCn+D+ywH5GH4B4kv2J58tczrayRmAIldFrV0r
PwNY+BcLdKOAO1VNOOp0qqCAyqfmVVZ3Gw/4MYjPkdZ9by3lxMt9CxICGklXpBRTCkCnoMa1Xn/I
xw4Aqsg8Sj45kyqR1JZDKF1z66lQzoOos3ftLGFU6/ulYBi8lelQpRaJOsVIX+35oXBeE/NUTLsf
oaUKzmwUY2XIXQsVhuQhwZdHu68YJnexWJRBUHAFuEcuAmA0NQo7fdXlh/yxFNFxbOwAMC46sj3o
g0BQxXkz/RBnQz5LyWvxM24P+W7yPQQLeJzx+qBHCHxR3OqkVa7m1eSkr5j/ggaL8m3v8V+K55Lq
al+brdVDfF482d2H2hKc//XTs5Bvc24MOAnttNchX+kO1MpB++CmpZuS+kDsTOBXbpxVBFRImqCM
iQoKnzoZE9OMMycvXi3zc9n17jielVnwPWu3jKH7/tXBTsONP1PlDdAJFDqkIx3AhnhUosQNj7s3
ZaGEO7E2xgiEWQglJSgB5uRpLvZfCSRz8fBgGg9K1nyv8NCEZhGGWfH6pZk+jMleDCESuJCJXLCC
oRorpGKa9fUYFbF1zdMfbXnQds9+gXzAW9E2h71AxYnbg6zsM/T7heZ1lD3yIBxXtXGhF+K51U8l
DBPF9Gvz2pPxlJFrmU6CQ7SpAfg+4AXw5Ou8P5apxJz7ecAC1ZZLQJNhDAING1cBBQ08OmiXYqwG
nFFKQow+lSvbuoLMsa+OZnoKRXMGN24CejfgFyNUf79yy5tQEkNXy6a3rwB8HvTkYyk90ag+ZLvb
IVSUHpCXAUE4phKgur/UQ3OSEc3u7GuU0KfwMRe6MBsmaqGAs7CxGsf11I/2Nf1TN17snAxysDLP
ErWTcgsG7DdD1CKkRnkf9RqerSRSnT4HW5f2Soynr+eyeE6/7jIb/1GAZh0UTv6PtC/tkRvXuf5F
BrwvX+3aujtJqTOZLPPFyExyZcu75U3+9e9RP3jvlFVGGe6LpBsBAkiWKFIUeXiIJMrdTZRz3oGn
v7e+6AM9eOgaPZiH/20GcykLXnTAjiRYAko7tHP8jgWYqIjAgw6uDPwZ5TJKSjy0Km5geFs7pyy5
7HNW5QYhOC1JYPHQwhapms2QSkncyf5imf8JflLr6+PdUQWM3ukITYONDQ6T1DxF6QKd90VLK/aa
JIfaCFv31coOo7URnFFUG2VreCmiMkgGEQEkVCGXvLK4T8cmQeXzk9F+Ye3Xydq5T29TyNsBO+aD
PU1RucwYG3hlPn2N25Nv/FEy8nijFPsnl+DB+IHOA3XJUreXx6hE524RzDQmDaOhYX8xd/YMfZsA
Ljdg8kiSgRFRWUBelr1mcjsgxXjUT95w3P/98FlRkQyAvGTwXn6/4deeMKgTkHz49GFw9rU2e/t4
pL4RupLNaO/QqJNulYZeeQE6guFm+DYWGy+elWMKfnwEcOURhaJZy69nrsYskYz0lTthzP6x3MgM
wpZuePXrs6B7OJxWxDXU13pBAfKaJ52+UvPZQltBJ0rKc7f1fF5RBolXQ/wHGXYkjlWVs4a6GZAm
JXnrhMICeOZpJ5OBFAcecMAfwyrhLKls/IYfd3OLVCzpushuL5t9wVY2CuU0CLPC6YCLrwZbCz31
M9HpOKsV+MrGUA+ea5BsjzsBRlgHpA68FBCKLjbKVw7tlPsONVsakPmfLrvmX/th97nFBJJP2ALl
D6ACinWljl+2DvV9UtIPoLR193mVb98PXA62SnYXxL+Wx9bQOMIYuekTTzuJjw7bMKv3NkkKGlX/
qJ9C9EeN8rXT6Dpz4M+kN55c88NcnfbaDAgAVLmy2T26U1jK3VZyyt2gnGbS9Z8m9pRsEfmtff/N
+Goz9DH2NN9IMX5wzeNo2ulQYvfxB1lLMM7LMgjVZZ08H7HoKZ4JgpShpT8jZynYFv3r2hpuJ1GO
KHcKZ3TBpEkycJRp4c5Y0t0aFBEEc+pyNLyfiWdHdoUisB/7RYx8FYqCfRSMIMO7PKHCa4Sb1dpM
Cv4X4dbPx6PfmzqUTUmckuR6RbhZ+Xo8JQIrLXuHGMHV4KQtX0T65fEUK/svSRZQIIfkISr9FBXT
aw20OXbjEPQhC/PnhP56PL78xJsAqxQASoIlUAmXM0ydYq1zM5tROBB7xCx/zd25SEUIko0Q/dRC
3TjAO96Ie6+tRx5ZH6uC8VazZCLuOlmw4BLY10iMz8zdam28NYMi8qHNs2REsRahuKwLP+Tel8db
dn87oJYAwSVYDnCs3XVTq/ygBGKzg0gK5+gGp9FOQ6RsQtrv5PeycAmhcx62C8gNgEM9+SU3kQ2B
BoDl6PUW4WUQJSLU+FYA/+4EyxlQWoDCNjyF7hK7k6P5cZ42JumrF/u3Ob4YO1s8vq0BwEf8xX0q
gaLLNWju4KNLuWGTIg+H4qnw9xpx5ICwM7IxnGxXpUZbR0PDMzU2J+KWx1J7ybo/Hkt7ZYcwKvga
cb+tpO77nGl20deC6Dl6Sn+0+bOW7PW9sQTUXSCajgkkRmC5RS6tcrus6UzQC/hiFQek29+xSfBc
JcrOQ982XbHiepr5fhWbgpQFmFrqNGL2Xr2W/hKSiTAlklpbTSrmwVS5rWdNxKJFWJRV+I5zBGgR
UIiwhWgorhJU+F1jBJ0zm8QvOLptnbUtgjIl5iAP6mICRQqtbeU9yIZMgnKh0LBOSf801jRi7Edv
7svK/d9UwJUDzyyjAmrDRH1GvIDlpUU89x83/pntl7bUtP8/vKkEeKcsmH1R5hg+rE0WzvnuWxs4
JpDlIHllGrgAVcRMm6GCp6/GmRjGf7qMh3v5NuQGgUnPk7RPKIEBW9lSI9Bu0wEjjC4IyuXiOsw2
vIIVnZbJB/S2kQwAd52e2nZKEYxj+H7+3R1DtztbO+mx/m8FN1PIW+rGdNvcdaeBFzNJvYP9szWO
RXvhW1zzd1ed3CYkykxwC+DNrnLqcaMwLT5jEms+OCIq94bH3sRwM74SW4qFBh5tWsPDrE9DcKbG
aewu5rQR+V6Xxr+rUG4I3vmiLwfMYqHe2QrT79bWOlZnQJ0ncGvggrxDQMYlB8Vy7wniVB/LIZo4
Sbcu0jVR4LQi/I2YKOysYj2yzk+F0Gz4yU7YhdUW4GFtBbfDq9ETv3ODYsDwSe8dzN/D64DimscX
nfzChSeIw4QGrlAIRCBkifjyxAoOfJFgqOVFoVNaR/RpniJ3Z2PMN7WwUdUODkV0F7irxtQ9DW22
Ux0nip+04zQf968B4SWZmgMA6w7incGb4ogSCRJ4Z6Yd5vwj9S/xltqtCUP6G2CPhW8GRNxyp5w5
rpLSTgVh40vyvW8OevKOdchegKitQWAauPjlDLQZkthv55nk8bWyX/1cD0cWaVuwPnntqyK/mUYl
DylQMRJrJqRRGgfQfrbzt4o/G86hMNGb9vJYNCvXK3xNhNh9pLfkCVsuqfXTMehjvPQc7RW2pBCn
un1BlMvdCqqsaKKMpSEMiKbuCKgpmsh1Q2TC63VSzV/i+eSMT48Xsjo+kh7yFEPhVUekrmhhDFNj
EB5EkwibrfT+1vjK9+vtTMveyg1iBizKUBvb7H7TI3EtQbUIuCMjiAO8FIXeJWaRC0snepKF5mEO
diItpZYDtSN5aoHMR+tS5fjWPh+LAukW4n8UzArR6m3D21yxVZKpFjku+Dn3TK99memlJsMGcxWi
bM79qgVH1DY+FvSKmqP0CEF9RBJleki5lyyv9L3WQ+xgaOA0m2BstPVwSLZaya7JGy4t4hOgxwV7
reKtmVlse/HMoYRWFwUBj8q9UTpIAy9IGWJECTwQO0txt9R2Sr124YqAls55YdMWfH59Bf9OoJxY
y50RqeqsmdjNyR2fu9/75SDh/2gfizQ/ouPL75/a0etEbMyE/RD6s2+ReGdrrrfz+tZ6HTWqiOio
flTgjcnMgn7G2+JXXYYOKPAeL+F+hyxwEAA3Ktm6gelUNK4CsZ5jpMK9VsZz+pLGuyW8HF553oEz
2DXmEsOXH/wqCtLo8dffKwJKL2Vtqsx8IHutqLNXMrvSC8e5Gg06BJ689NLuTt+A1e1mChVaa/G4
LZMaUwSnPjvtrc2CgCXQEhWk8DLBpacGCYyKllYDXb8aw6k+OnTjbrs3R7CjsvwcU8BgqCSyHgXa
1aCGfzWmP3pcaI3DUaVysbfcgpVjJIlK4NoAKCLzH0tN4CyljWYM/jXV/xpeSv/7XjnLIBD6/8p6
JJlmXA5Pc6MbtGIurkMV6s4QetwK240c1P0SwLUiybKA/ZLXhKrMlXDszKryq0ij6lWkh8dLkJ+4
9GiWw8vpb55dzOjGZHQwfOz8mNOj1n04jvFr051ZdzZ2AqlxqpBF8ySZBQI48GYVlwZkiB7zu4pf
a/PAtXNVbRyr+72S6GP5mEBRPXLwitVI7Nrkedfwa/dryMOdlJlvXw8HSeo0YJx3Oc0gy5uGzRm/
TqE2ipCh/vKxLO49PtRZgtAG76616HgCRoAchOzGVVRt1CVhG/SHih45WqXqx8dTrewUppJoVPyW
K1uKnSN4w2fLNq6W+5S7r8ZOwIscEa6SjGAiRQ4IlXJq5yDV5gbFGVcTzbl1E71et5oS3ttYnKM3
rwzuMUJoiu7FXHCrjS3rajunuX4W80mkp92bhCngs0LHYcXVfNGcYgNz7lpXNpyr5CC2QvsrS5B3
J2QAU34PIXAyWpho9T5d5/ZJC07U+mBtBQHvDe0bowsoCeErIUCk+ErZzKihl5gCpXox/LGLN0fB
uF/tJG3MfydR1Np0UMk7oWTyqgVg/wrZVhHM/T4hWeeiKzEquIERVqNnYp5nJ4vN/qoZB6M+iPw0
bdUB3qseTiEyvhJLuFJd4NgoHhlBb3mFYg9ZVBYRIjhoTdHvLDyDYqAdHZKPkqgbkV/Vt9SNJLUH
o+mvsV0BFvmt2CLLvzfouJLgGePdCCg7YDxLzfZ9zciyrMMEf8Z/GkXkizM6HpaRVZ7bcbcbhRJf
UJfAFQff5V1PI0kVpc1eZl7RnI415yTYuJzuT68sIUY2AWwvIPZTrUg9ZkXlwahfR/6BsRMwegY/
ib/3armcBIcLWya7WCkbZmpD4pZFYl4T89BYYb9fyyX/MRjHUNEIxgyVORVtn+hcQv+vQgeH9kth
HrwtLNKKgtxOoWo5p3rFHVAuXzMkIWmUmgAkbdxNW1MouyQAmyuDAlNY00v218Ce2q0GWfcz4Cpy
4PAjLQXDrnq0Q5/OVdEEFennv9z8qaqGbZ6rrTmUVYAbf8odU6tIqX3My4uNCmzr2+PjJF3KpUOF
AwuMviT8gEuo3ktDP6QpTb2EiOJQ+WTg6NQT9XBx+augfz6e6/4W95CBRIIHJgWOiRoisoek53Y7
pKSznv5w4t1mHW3OJZMPAJeAcqk1smndm4ntxClx4KRPUeB9f/z1K8JYjK94a3plTQh5YHxaPOns
UuvntNptoOQS0G0NkRtZbC838Ma79R0Nt1+qp0R3x4Oo/Ej883gNaxIANgxcRIAaAlQi13gzgRkL
o8TNlJD4WfzI9/vLsqDu39GlfbwdXe+qFEj0hFiaHX6qmy2lvr/1luMrEujmQoxGgK9Pe5mNP5rV
X5n+c6DX/Tf4ciKpNDcLme2y8Gs50XXU/vFPWv7zfxOD4gwyrfRSZmP80gqbIdriXF45qbLPD2on
4bIifqZI2YhLvWmCgBKNHrS/fX7efBCvnCMUP8Fy4FUs1VkxTFnhd1o6tzkxHPpnYT0ZiDHv3iIZ
f0c5Md5dKGlQzpJlaaOW2hUlcfpMn4NpQ9Putwi+OPLlCFUjA4mUzlLCwIS3OsroOqI5RwOtZwae
gdX+uHcNy0mUXfITr8UtlHckyD8M5sd+I2xzLwT5nniDVQOLiRThcg1dVsQV0Hk90eePhvNc7iSy
he+H8eEBwAdASAKbtRwfsHNu9S0YeLP8Mn82tjKoq5+Pz4afAZNxh4nNc91pXATyCWtfgyjeWaT8
9vWSSgfQDk/+UZ50o+slhs70njj5Nfk57eRlvxteru7GRCTCMVgfzD2J8wPrfmZ8L7ITm49MCrCR
uAkQgFCEa5fgbexmtyeZPYT5yQFK9fHhXNOAmwkCRQP8was8mts9qdwDMw+mf7bb8+Mp1iR8O4Vy
/jWPpvo0WT2xu/Rocu1Q//7fJjCXQoArkSZZgzV03t/O37H1nuHRLEJiFJANUnE7IB/stNmZekIv
hpmFvb9FtrK6QQj4Ibgkwyhq8YU7AnHT9FABPf6UPuv1vkLVtzMqWcA9NHICmk1XRBwAk98aZdCT
4JKCIbWf94e94TVicACCUEACY7rcf71JzF50ooEP/OSxL36zEUxcOaMgM5cpWAOONlzH5fjcr4bO
7TtOan6stUPlXbrsuPsIyYZBqHOS98CdR5TkTVuCopMTu0QE68Wofz0e//5NiEyZBMsD5QITrXZS
7RA1Hqlh1cS2T7obFu6HNDgb6Ub1yNpG4cIHtZEvGQjVR2GNJqRF04w1afuoq5/y+Rjvz+xjIYDh
gQpAJvbVLE3M9Fyf/QALEWFtRNlW1fbaRuHJbAOoiMoFeBdLWQctHs4x6nmIlfwEvW9U4h3CnIPV
7naBUX3pgKwMEWp5bhXDbdbT5I8T5yTutBDU41s59xWdRuYSkgDLGh5VaqVkVug2eucyQYbvpvGS
brFMrQ4P7JcpL2XQ4ysmT9JlgsqtEiT/kLh/efa3x8d1dXgYI0nNiMpzlSlrQnbFR1OQiYCLLtKA
4OBbTvzqDHii4ZGDuxmtxJdyTqhuIIRhDcS2kIWo63ArCrM2ASBrSIiCOESWoC8noGadZL2r9UDH
teJDUO1GMwEDCdpH9AKTjEzq+bFip2Y293sy18eSnUbtYPen/UIAABLwNQR4pO1TVsBFEQt9HghH
B/RjjV/7x0ceCxFvB29+nNLl+FmVj3iH9hOxzVfX+byTUF5eOyiIhNsoWxRAz5RbYWh5KZpWGwjt
3MPfWvsOxxH90YCqlHz4MvOw/Pyq7nM6z2wE0uTnkF3MZMNtWTGmGF9m/HBEkVFUDlAaG5Pu82Ag
ov9gti9Weu35634J3EyhKoGWtG0gMkxRBiy0kyL0N94GK9bUkpzTslwbmGM1ilcJzdCmzgUiLj75
xSdhfhr7i355vIq1jUJFNUKdCLvcF4XTzO2nqesF6c1XtGbj6bndH9RBZhdkDMhrgKYUL82lrI1W
NKh65oJo6Z9a1E9/PF6BFOUy+gXkhAxHBbLhL8JGy+Gnno++O5kzadoTbyNwhsTGhww2qQ+L7MOo
Hx5Pt2KabDAOIcwG+wROQiWAYXHkZQs7hr/aDpEDwuN0C6qxIhIbVg+YFjBv3CNfk8BCSs6DdaKa
HzXmx1z7pLfV/mUAHifLbWQbnrta1dHiMI88G0DI/jMPq+H77l1aDK8IhU2lx7w8RecXAOL4ucrf
YaBA3AJaa9gpoE7UoqF2GiYnrYKOABPHTsZOqgFp/xbDS928eRp6TFhpU2N4ipIO/To4Oyl77yZQ
jlFeu6lX53FH0tkPxY95s4XNyilCZBsPEsRpYWHVYmTdhk88TslI3CSa/JCVL92037V/46rH4xbJ
DEeNUQk0mRtF5g6krdNziUTGPB6rdzzgHDweoOLAF92/H0SaeqmT0ok0KIUNy3LDyK6o82J45aKj
nZ2LOdBGYtBDVUbvUTPEqAA6kbwhd3CNfADIcTQzXNNdfTDws3EJrUlZlhaCnkeaCtXj9pJqRpTT
mQgg0x2aghbRbO33NPD0lJXzwOXIaNVSFYZkijNvnCcCmEB4xDty//gg3MDFALwxnGH1UTL41O4H
t5uIOUU9qheTjVO6co3Kwkv5tPXQiMJTvh8vxnnicTxC06K/9Z98COuthuQrhwi5XHSfkNTMqEhW
DhGIWwYdiOORdPlpLs472+/AVuCdAFcMcU6JwFLd1SzQrHiS7vaY/taNcHL2B/2XEyhbVPRd5wBk
DH/+VZgvyfS09zLA8CjMl+9nyb6pbE9pGJPFMzh73hiHs/3NdDZEfK8FywkUb7IfUAAbA7xM7PY0
DceWXSdzw6G8F7GcArWXbzATdMdZasGYJo3ftT4Cqc0nql2djet4ZQWIxSKMBEC8JD1TtqhtQXfn
tLwnhV4dvSI96/iZRHHcLQmgA1EBBq8YKqEWKwaCp6C+NzrSXd0pOJr6/mcPGIZuJlC2qWOmXtq5
hQnAojv6cZhYG7JeEQS8SNCGIaUATVOLYe3Y50kcMP9auHVYFVaU6xuBmLUZAN7DWQUBHbLCiiys
NBh1DXziEpghU5HDRt5ia3zltHpaFTvBwIKrLaIuP/Bvu2UMf+jfz7eWJzXVvWEUHYYf62gqShCG
zbstNsjnPQA1JXoBPQrlAm+co4Z2YIhF1f+1RbsB9B0L+61m4KtbdDODYpDaVlRjY2KGpHydv3pb
VCEr2oZ+RDJdjptTvs+XC+gysxWBkwXXOT9RhvZ+T+n+Ww28oTIbLwuDweWhHKIpYRnnCClegeEP
Hb0Kg6/7xSxxQ0CCGrIZuOKhBlaFu6KPvesYVdOXjm68qu5vTezPzfCKItfOODvmgOFLkaI10CVx
TnXzlPn7jxLKvQAbAj0p9klF5abUsvLRLuKrXkVm+skpf+7epcX4ijKgV71u9ACRXGcrCpqTtd99
hMMja3bf8Lh3SB67nLVmnNv46k2fWViw18efv3JQF8MrpoJRPHLKAcMDSdf3oT8ftmiRVjRtMYOy
QTk6uNhzjxmayO+PuXF6vIDV4T0kGNCfR8ZhlHfggIc0K70uvhaOHj7Z2f5CIpSQgSEEDWiQZbsz
RZNdaKnVj/H14BZ95INrZv/3346vWApRJ46e+EN8ZeCRpC/W/A5Lh6oGSVsEbhPgPZVAFXIyWjaA
4eZaaj/95OcW1nrtAN0Mf8cjyW0ejxnMkDG95M7f1Pnb1DYu5BVLIakiwLr0hiFWV2C6WiVsA1tk
dUf3OFzy+UV4v/aL4WYOdRmtnVCHelIM8Y+4P9JZvMMO4b5HIBUkZ6hCVWJUTUx7wHtx4aAQGy58
WM9bHQxWNMFBWT8I8t+ohNREZNVnPm3Lwb32H33zD6f/8XiHVqQAvgtgIkGvhXybmsajJbpjpF3i
XYepfE7sS/IpqE602Ml8Lp8iKHXEc1ba6/v3JlKddttXmKY3zvTY9+fHq1g5rovhlVtn5m7F4hbD
a1c3+OqH/vj18QRygGWwEC9ZwLOkrQAxiApbbAILrVZaX7uaaR7GxO+ucO/GLkR2e/+JQrIQkX+8
eOBnqJVpmjtmObfBQyHsJqRdlAUbEl/ZK8mXI+0GPDGAMJZOTB/kXlrZRXCl+cEJwlIcDbEhjpUz
u5hCHrobR88rG9NJ6xKe6mvinkd2eiyMleERGUFMAWB0JDxVPzKt5gnWHZdD952D9hyndUMGK1sU
IOcv09oo7LoLUFH4MLXelQkB5ZKtXdCdWLM2/KS1NSA8goIlRBjAmKfY72FkYzlaFjBOz7N36svL
/i16a2gEdAFQVOq7sDEmPo1BkZDRf5kiZj69Y3ggsyS6QELRFS8V4al0svs2IZ73e+pYGHx5PP6a
ADDuf8dXvIuqBMasKTB+beOpExV5xHcSPUuLhHQmNh5OMMLAKn2aJ2adjnyOr7w0Iye/VOXWKVoT
8e0MihZo8eTENcI716Engzgyf8MmbY2vGL2uzViSuxhf/12wgzO84wjdfr7iggndBY66xfBljGdC
ZNf773/IAK4d8ggIkKisCqMD8LE16zHqbp5Tswzz7qlyumjyNp7lcpsV042MCHi8JK0gHgvKNjW9
XjIGKqTrMIT2/HqKBvOvx6f1ThBIactmFTAYgPLc5Ww1H+9CbszaNc+jag7rbK8klPEVi20L+Kip
g/G1P6aXijz++DtVk5BpJP2B90e4HA+qpa22ROoXfmZrV9/QznR6crIzCqU2LoStSeQO3lwIWjrM
td442rX2/xQZqvc/FfVekyTXge6VuDxlvF9N7NgW3jye3cIBOE/O19LYkPHqClBghapGJDzv8l4J
nFWU1reU2Nk5Rr8N80jr42NJ3B1UtKUA9QDY2nAjwClT7AXtLD3hdudcmWEduHFKqsgtWGRsNexb
WQpeVRKVhHafEumxFEbe20E1tahodfxLZbxU5cnf6pe4spTFFIrtqAGrK/IKU2hGaAHkPD0n6CL2
a/d+IVEF2ok3/i7IZLkONtdZNqaomPUz9GW6sCaqsjCodxfFyMI3yZ8GgnUZOFQUpEBhWpuNrX/1
qi9De2ZJFCQbkb217bqdQlGPvuCVZ9DaR8XKtyq/NH0Q6vp5tDYO2IqdsoGvQhAXwAmwwqkrcXrG
RE/9axK1qB0KwBDxWCJrJwtkzKDaQikG3u7y/2/UvIj7zgZ/in9t8tDODiy76FuUcGtbdTuFoiRW
AMZHW07BjdeMhp4exewD/f54HasbhZQSmEDAv3RnS5ycCXtmundtnc9aTNg75BC4gKEhrwFtV4FW
lbD8CkGt+JqgOZAe1fVemBIYBRFjRZmbrBG8q4bxysxvA566qLE668iwsqO2RZSyIunFFIoYhqYH
b7/AFH118kszNKkWlrs9ECg3mnwALiFpsYEXWx6n3Isrw0pSRgKk3p5btuEYrEhZUtAaUGzU9oNx
ZDn8YNYCQByHkcKP3IO72/2TiR/w56O7IUqs7l4phaElbiKMlHAatQmiZKfdh3QxvqJsk1F3HM3q
UuJ9Y/Zp0vbfp3jrOnhoAZEpfeTl7pgFmEWCmadkOgn7D13/vP/rgaKzULGMQ4pJlsPHniX0YQoY
sYNPDvqUbHl9KwcU+AWw1KAOBr6Zr3y+5gMJmBkmI31NrPg81CQd9zs1MBFg0Iceg11LpSW3k6Sz
zRpLyNLvnX1k6FSvf9u9S7IOA7oMx0wi0Ze75M1e3JozZ6S1j3M42huGSJ7whWuMbNjt8MqFECcD
70baMcLn0I//qtNTUp/ieMOabs2i3NOpQI+BIG4YmbVnp0Yz0S8Vx1ZF79kq9CrDRq2UJQVtpdEq
MRjx4oMljtpums23vfp3fGWvuiTBI8LTGTEh54NoD+/4fOAYbOABpOukaDMSAgafmwH6oP0WQzjv
TmjIz4c6INWA9zp0YnmSajNxaFAUGTj0Q8t5Le2NZ8SKMZXuJNqeIaSE15by/UU1J+WcBRmxz6gY
n7ONkpi1MySDrLL5CcSrlqrWPGmCiZo5aZ2fdhWNp8A8uVut6Q0ZtlD1AY637O6FaCjSDstNyrMx
NhuBWWTsrf1jYgeXveT0oPODBk927OZQaFFnbdXjrG4e8OKYM5DpPyWcAgwNWn6NM+blH+IvY7vf
lIOvH6BZhDwkE7QiGzQectF5fcwJo4DtndL0791nF0yhwFBC8PhW9WwJ6nSzb6UpifvP9o+m2VvK
Ajj97fDK7mSZKEcWYPikDpmdHpKp3698koQZUCvcRdA+Rbfr1k1Hw2ApaRpYWe2LvpvtBUtAxQFu
UyDrQHWlHKyS50U3d3YiazR41G0hflfOz2J4+f83frfniomigxKKY/2DAVdjQ77yfChqgVsaBSwy
3YSqNGX4KhGFw0eUrKJ7rOjOQ2+GAfPC/YcIoFJsDhJzeHApk3gpqLe7JpMF4v9JxgPVNyzI2iLQ
qUfGW3Gd3hVPjOCd5TnzsUflscoPQXVEpcw7lnAzhSLlpCzmvMsxRdAcKVoCHd4zvGQxg4mQftlS
ymU1gTy6ZYzk7lPmnbWN4VdMbIDMxn+HV6yER02jbY0EvgY9pumlqT8GDRgQT+9YBDLHKB4GFuSu
1IfRNHW9qWJEA1Apztih2wpoyYOinlZgG/47g1znjTIYmlUWdY8mOl5Vh+OPtthd+QZlvp1AiZ+4
ogXjtpYxgr4e5WXYQlCsfz8A4pJlEUqnDB+wzrUo11KieRcXqL3djG/y84HQkJcK0kBq14HcSW2N
5QEASv0YxlqYTGGynztGTgLSN1SgA7iHm3sphDTPWy4o9oiNJz0IRbn/SluMLzfxRshtOtuViKEL
2Vfge73d2FX5+YDguG+Nve5gdTzxurTlBSMi+2Z3Z9G9x1LcjK9cOBMc+6zTanz+HNHhFet4h5bd
jK9svznx2vUTuNz+iPbDx/fcN6ifk3cmnre4M5e7T2k90tKHsyrGy49uN0cTNv92dGVzrLJphyGe
oF/fLXGwtrozr10Et8Mre2MLrW5pJhiKDU8lP4gSAIQfj7d/zZTCk0frZ8R3JDf/cn/A0F6MYwMM
YJDZYf3Fe+mLaGrFxo0pg6iqoQO4HRZCUnLdJTaySp+6DmQSJKYoUHY+dd4lyS5j9bkOAhDD7y5Y
lmK5mU6J6bZuOwlknBgx0j9dFhrd58ebtiYXxEskJgT0h4jsLjct1drR6QaekMw9DM15Zud+64rb
mEKtKNJrsMx1nkwrlj+M6iun/0zBr8erWLPekoYG9b4A79314SprjTmFwDsLkGK8qrN2f6gY5T3/
jq8Yvhw4+NhyMD4P/mAx2Kn/o+v/uNlGBHFrFXIjb8wr8gM+7ZIyA5X3VXxwuv9xEcoVp4l68MwO
i5j6aMzCKv7siPOmq7GmhTdb9fbau1mE4aVzl7M8I3EdielAkwudTwZ9x02E/CVi6og0yZ7yy61K
cs/URrPKiOWc7Wthbwwvt0JV8tvhFVNb8KBtTA/DF9VP5pyy3212jI1zmvzYe27BAfVGX4uAKxJo
ivYlIsiLYUb4JKuAagkDfdiwVvfSAFUMShGAPEVtJTyD5T7h1E5e4nc5SU24Zel33h1b/XnKt1jr
7nUcLgeIuVwZ6ICHqSiI7dXdqEuiKZBIhxVqjHeTi4Cp+HYCRTdGW5RWVWICNHsP3Rw197tx0niJ
OrJDHSLHaIGnbhUz/KGbk6IgL6L+sx2/7JY0vDKks5AMByeXWveolW7rtH6Sk+zifEq3smX3lgP5
H1QX47GL8kpQvS3FPJlBMTU0rYmGTivTZ7/bHytZTqBcQ9UweqPbYQKfHXh7mPrj4+1ZOaeLBSiK
UGqTp881xi/r75PzPBYR6t+Y88f+WYC3k105kVREgH25TSmbOvDHsYbAiteXwXpq6SWrL48nWZMF
nDPk9WU5/x0zdd0asRGgXJA4/zTBV9v88/Hw8huXpgnVgTfDK5Lox1SvJsOtSZ0PUcWjoj/48VYD
8LU1SJg3KlwAigcWeLlRRd04DkuzmlTZCzG1jRTQ2hJuR5eH4eaKKNw5d50Mo3fOc5vW6LRXh+24
AXRZWQLiGfh4PNllNbNyQziaiD0PKV5i6691SbbICLeGV24IDfW06B2G4WMIuiZb+rayRfCW31jy
JVBKTRo3vCw7ClY0kk1FOFmgprtqxX5tkI6lASC/bDapViP6mltmOQCWxKw/zPNnrezPaV9d9JFv
XEJre3U7kSJvr2C+hnIqoDiiNOvCctq65VZ2C7A1kBMA1YRQuKUIYwArMnoJCqBpzB+6dwLZob0V
jVsxUEjuItaKKDjsuEpRUCHFnpV1rF2z7FvrfAziI0/O5VbHmJWdwvUJCy5hIqh4Ua7rjFHGLfTI
Ir0bFT+mrS5T0jYotmMxvKLW3NGzIGgBp0EmCLTL1VlLv+lJ2NfHOHpspVYXgupHaJ98jKmxXcur
tClvJb6pPVlZlNcbJmR1fAgbHQ9N2epaufCsyTd6Z0Rkvf1Hn85pfdj/+RJvjCYViMwBGbS0ULHn
8LYvOzBPVi+ivWx1T1r7eqS+gcFHiSt6pSrDAwFpVLkHCtChe/7N9A3ndX10YIxAq414lpoU8mlt
cWNC2Fu4Bz581Lbi9mvaBnjDf8dX9r5ED9wG5FEJej99OWnJN3d/UFpmgUARiMo4hF0D5ZiOZVBb
Xozdh/kKP/XJFkbg3ruX46OkDCdHFnAqzoZe6LmdNjLJ3j27w0ffOFh2GAeH9Nf+U4SJUAiMaA2s
rBTUzT2nWYnVTg3WUX/IBj9M+92VzJAwmPzwI4NmIBxbTlAFQyFqY0JQsU2OPso5mL2hx2tmT7Zh
hScjTauaI6Pc8LnfCUoCI7K8IhzCDOjsTXZtueOqYQK3JYIQcMJRrKgspAaPujnNHaZBTxjr4own
2/iQM+L2wKBEcfsO63E7nXoA3CZhiccpsfKozg/a7nZAkAv8PwTbgZZHhk4ZH20tpjHzcOFV7o9u
+Czsy/6DhZADnEtw5iDUq2yXa6YOq5wmISCF9/UXMewPtuMhgdIaA7skqamVC7Wfaq9Gs2WY1+4y
Z0/e0+7vhzaAkQVIdhDoqzyahWEDRQOMEdH8C03OW2/FlWsOVw4uB+BGEUtWiShFZtUjriVKjPKa
N6DlP1LjEGRfmvE8bnUuW7ElmAtWHBleYO9UMoHJ1JIsCRxKZnR6Zac8+6jXF/vqvcMzWMyjeAZa
b1A7lj6UFbzOdVQXfz8WydY6FFuVp1YliWcg8fTomZfWjXgZDb+D/QAnnCmcWsn/I3HbyjqcEhxJ
6MwAPmSGpqNOHW7VGK4tBO6ZxKOgAgOtCZc2ER2muDbwPCFV6E0vafBiNwdWfdt4XawdMVBWAXyO
N7dk/l3OUo+BPc46Kj0G91fqHWkRWdkhKEMzj6YttoGV+xwWEc8AlNcgwKJiwnpUJgV9R5HG1p61
o+9vKOPKde6hEACWCuQzUEhFIo3ZNa1wbUo8NKtOupCakbUfpyIdHUmqgu4r6OKi3Og0cAeaF8h+
VYYZ0TDzjI17amWPFhMoT4wAQUdn0P2UjI4e0elQDe+QAmYAjQH4Ej0dkPelxOeaxlpF7ZS0rAw1
vQx/PVbAtRXg2MJdQ5r5Hj6aw2AGNC+BhkhpWInzpO8mYQoQ55dYfTgkss2sIgQAiN1Kk9BFy7tw
8OdsMWGtrQCuMm4+iSRAaHa5Q27Z0KHWnAL5qe48Jtol2Q/hlcjOf2cwlzN4U93PvYcZ8irk+ktv
n/fLAMBgPLeB2wFbtbJDNThnC8uPC7BImGGjHfItj3BF13BXIGgNgrg3FtflAvp8KB0n9hCOrT/E
bXAsLHry+X7vBpWG/4+0K2uSE1e6v0gRIDbxCtTSW3Vhj3s8fiG8su87v/476hv3TiGIIugvZtx+
6LASLZlKZZ48iTc9L2sAq4Gg0FM8aKnnsfgqp0fVtDZ5Q1f2GUNzGgNAwhDwFfZZaZWpQ0g5uQ7d
cXLlbr89mg3Pxd94zaWMuthcCpMrqT+3hYXOcdNuNgbejoQzuCBVBFdNzKTGAwrpGmYmV5QPF9Zm
g/YVp3k2vHBMA7VpKoqu3dcyOoeJI7GXGgV1W4/IlbME9hbexQ+VMbiD+EV4s0680r5RGhpfi8CR
koe+QgXDB04SL8DAIxK9r8EHPBchgS1c7WUjBhQ8NJ79ZCMhtXaQ4Keh5pOTbuNqmA9PWNQiyIjK
pLJoreESA5F8X5/XNoID+zjjAPBHYmVEp5qZWhVJeg27Z3U8ZNqpC77CtfmAFFyfsHqgbkMT0Pk0
ZMmbaBF5OE0jSiPeJtCHTKS2avXLR+Tgrka/OiCpRG7mJBiRk/K15GoOn5Xhk69YUmXTeGM2K3BM
XA2ojUUyhxdKiNdEncgk74HmubbVMSwtYCUmFEaxUxijxs7qqJvo5+YDIUJk1JF84c3mQOYnHAU0
vGx7ZcqBQyN2fMrp4f7SrZ00BFMBGsdzHF2VBJNlJqpfUx0PZVCMWGnxUtb7X2S8CzYAnzy3g4T2
/Aw0eTNETAGOjmZPafe3sZtuGhYLKwPnAHf3kj+GdePkDyYPiXQPLTin8lO6H9wDEbjzYDew7QhY
zKfQkSTSWFgg5tU6uDbI7h4ZfAr/ji9irfPB6yRjSsOrXPfW6J2n5pOymxoNMoA05HX8PFhhCtug
0yABtwW2QTPDc2EFU/CBfYbyAZEBTgV9wTyh0C5qVQrMKmlQQXRWuw0PZOVdwUu7GbyQ97pKwZYg
7kWJ15ThtZue0ze0K+5qS1IOFXvWjeN+ncArDLTZaK+pw/Gf77eP6H/X10DkaFVsD0hJeuXGZNa0
Dlz4OEpwa4EyFRyRvmgjuVN5rUz20FyK6P85vLBWZkWiMOTDk/TbGH73tvzltQsWNyvPBqMEFaZp
vkC9lCVKK1fQOeaEmp12drA1haUIrD3nPQYkED3MxBSMTz2tH1uYvcl7LMlDpltDv2HPuRswD61B
BNLawDQC3gM28fksMj8quq5o8TLSnwpqNzk6Rp4C3dH2o/dmgsSX/agEUgAUGfRbO/TsrRx+3T+v
q2v170TEe8kfTZaBnAi6rZ8D4BtBUKA490XwHV2sFYrfUH8I4sAFv9UQNWrHsiSEX1jYvfm92KqP
WhUAlQA7JFhYF9GiwOuQQx+AYoham+SWxzZUYnWNbsYXHDYiNdEIEEl4bZnt95+QmdwfGURlGrxB
HFk8hfEMmB+nOkixdqOBGYT6IfecAlUa+zeBx8xBOM5rWsXUUREmTVqCSev6lzl9iYy3+6PzG0Dc
YthuoGFgY0EnL6iDZ3RF4DcT6gOtnJzH3jY0e9h6wqxtM+p98Y4Hv4+GVovzRcrhy2hDNgTXUv7a
PLXjr/tzWBseSUKkPOGSw00T5tCOrCtLD6GCPHPQqmarpmvtEAFIh+pPABzhbQiXaD4kpASxEggD
yLmMI4uhr2m/m8kMRRm3QrjZunm9jEYVxl4KIahgZcdh63G0tkQAaAKODmQj74E3H75IQK7QNDra
ZY1/w6P0vtzfgeU1TVEk+7/hxWBQIgeqNgUYfgwfy+HR046GduyKgxL+zMKNUOPadiDPCTAGB3Zj
2+dTCagEUjAPdUSV8VNVv5ntb22rq8/aHXErQtgMX/GmvK/GBLU+L0kC5pSjMcBFs2uy+8WHyAQc
fOgeHktwCeZzkRNCg0gLQEShHKPO2SIPXu46hgcMCmxRuOwWDkeRjMo4asl0qcCylMt/FO/z/X1f
FYDyU94+i/dQFYKABfDvWhFH0yUfbN38FJD9QC5U2iGjg3gsL7oTzetYmoWeszZ8BQuvRcDCF2x1
A1nuNYZFJ0IEuZB6AcPCfAuo5xdxPk7BK+0dkBTH2mECjQ26VW+liVfWitM58ZZ1QJegMdhckMxG
pffbUbkUCahm0vyx3e2Lg2EGDjEAlAiBQDXmAmiZxbE/+sYle5a11yzZKF1a+/7b4QW9S3syhLVC
9EvTPSbJORs2HLOlXs8/XzSz6PciGxM+nxbHrPtFzD/17g5CkMAJUxE7xk0KWvD5Cnl6ByDuFOsX
w/gUP1TVxgoJMwAtCyJPiIcjhIbHFgqL5sOXudFMVG/6C9qeW+AMc4bJP6jar1069y4FjV/ha3BS
ebDmzKWoVGqUWi/6ixoa1vTm1XQjSrQ2jVsBgkboY9mqHYUA6S0A5EZF7nmr/4ugdIs5CEcVEd8x
SSaI8M8SiEfJL3vyEOX/cX+lBN/mP1KQITLx8sU7WEyrZlLDvLyFlKmziHkarEY/6lur9W7jbjyo
dylI5SDKAT4ehDqEXdcbVpWxnHaXrD7X7BiiLrc790FgGclTrJ0G823cyca4EMmv4xtnISRFWih+
3l3GFyU/9Dtp2xbDC85Cr7ZRSVncXWrfbabXeKdRfx8foVoe3wIqADVO888vwDsiB23aXgrWWEHh
tMrO8Nl/JPB7lbtU2H3hCE+xMQKOELeX2kqYAdYwss9Y/UcAT6jiasX1J2KKmt6rU2pI3SWlj173
EJvHJjvdP72CvV2IEIxVWwHLFLVyd2nqx2487+SGxfCA7SG0iJsCntsCljtkJJSzZhguRfMYhUc2
Hfd+PgDqMIJA2SOrrWjiJgMzYULDx4v/vVDObGcFJ/98dGkDMBA82yvV3i1F8j8Z2/pS0WcvfA43
vn5poBDmACaKV94h+KsLBqocta4pkr6+TIETGjbOT63Zfv0SNfvKyvk8EN7lAEfUfMOkC7vcmVUI
XElVXjy30V7YVkqB//O5cUIHz/c4LOaAQgRBEcas7ekUleUlJIe+fOq677Vhaf1h717D6YCiobIc
bseClzQZpr4kWSJdCtlRv3Tybk3gyV5AD2EyoG+iE0jUFk3tk1R/GdnXin31nb1fD4pTzp2CtA7i
7SI6Kc1yuUcvIe1FJeY3Oc//DrqN9VnuAgrKoAOoVQTZzCKsFdKadawdx5d0Auvsa5c+RMqT2my4
H0uDASnIQuISgghJfBiVRlcWPsvGl6h0UU+4ddGtTQKoHviWyJgDHiE84pWIpsbgK8OLPHxm9JhV
FkgS+/2GFTGCGynCgSVlEI+5RIcXKf8TgTUqf5K26GyW/s1chKDbA2WDFlOIiE1AI3gukvQb77ql
+eAiUDSDEOC7XzC/4ZpY9eQmhQijLiw9dtrge9nYdWWh3Pz+4V3ZFTztODgamU+AJfiX3LgCSZ5X
alsAtemDIaRGMzoVUrKgsr1hi7FvZVJQcXicOAEUtVmCqFZOAkUDp+tL4FkewiC+wzp3jF677Hh/
TisbNBMk+B9gJdOMRpkGqMs5J79RBBbs7KEAs8t5Yv47F7jr82UDVroD9TrmEo72FP1VlMdySx3v
zwJRr7mIApzWQwHg8UucHqbulJNv0pZ1X2i8rCJVDEomBL7wghU3v+20qddLPXod0yfjWEwbp3hl
eIyMtkOoeEGSRwSVk9gIWoUwPL6Tfzz9bYs8frFAHDKBiCMqj0AFhFt2vkDSqCSslcL8VXLrwUYJ
nr9F0bwqAWqB4CBeZYg/ziVUke8pgeznr8NwzH4N7W+duTuPKvx+4D7AYgBA2jJPG2s6wQutIa9h
8hixR+p92UtiACdnJkIs5kjgKGtq1XNe12OfHeOtBPfCgmB84L5hpxCAgikRFimuEnWsRwm9PvzX
6eEv70nZehcvzhGXAJQSTiqv3RbhJUUStnGXgCmbfmOFlR3ub8HW6IKjWSnmlJMco+t5YtMIwZt2
Qw8Whg/fz6Gs3INCOEpkyW5SpcftDXp9OX3N+4cUFVrDc9E7dAuptDivXBDC2JxZBf6CGIsCjXhD
jWQwX8fJBjkJ8jlkJ970/TRxaC7SeAgE43qaqwQ638ZEkTzztagki7JD2JZ7n0aA0qlIraFaB3NA
86+5BNImJPLrTnv1yz+d7/iNY5a/d2/5TIRoWoukUQYTIrTnmiVWOOykEOWrBMwCrgXUOCGsLdaP
eunks5Zo2ituIL9zKs3S9L2XHEcc6mg1jcYN8NdEz1zrY5oMHlrUaMzKpc4uDTTO3moFvXKgOPU6
HHNwGSDCLOh2I2VKh3Ajw17YRLLV0FI/7d8KGHD45ohoctKy+W5LXiN1hjeBpBTdsrpjs1XYvmKd
gIzm/KTAUEL9hPM6laM3yolmvJbM7hBTaS556dCt1+SKhvP+q2hdzYMGC6pVow4IkjwZe23f8qlw
dN02ShDUZU70keW6EcSne+OuRYWmd22fstdJtRH1GNh+YzibiLAdQaXXXdhg/K/tmFujn1v3t3vt
QAHtC75JsODBGAqaJ6vo5OfHvLFS7UjpJ/9rk31ghfhbDLkd3iRddJvqsq1xi8jGa91l50lpjqbu
3J/DyoXBSdhBmMm9Jhj1+R7QOAhpGpvstfDzo1J/93y2sUqrEt7LVPFeRbcRQYJZ66Mva+CEBgTA
IpU1AcL8gTncSKDzOSDlYiSV32MOqV2HVvkB4wR95lcEnMtF488A6LM49Sb2GksPQ/e7Cs90Jxjm
3cTyekjYWcTN0Wd8PgNdb9pI03DXkfEoqddxyzN7T3fMQh8wsJw8GVAPYG4W5E9SAWpaGtTma5ba
lWz3IINWH8rRjtXPCM2X/0j5sVCsJrQleph2h3UgHNJRiUkRA8Nf89kFgec1NCL6azA81V+UZh8z
yvvi3Q4vbL/kJdUUBRheLWPrqOHH3uP1nkXiBN0SNFG06tWoNaNhoN1PbEXaA91Zr4XPx/Bod4UF
Qpf5BewjUiZKS3/UXyezsaIksOJf+78fsRDAMdDtmhP5zJc/8uCBjBrK9AwQi3kWkGsfWKD37oHv
DReQup0LKMakqNGA2nv1koMSv8Q7C275CnE0w3tQEEZQJBwAVCbsUGjjvbbpJ2Zl6afd6wMEGm8R
CUMOlKlwPPtpqtuMxuS1qx3jRdtK5S3tH74eLwne+RVBchHIjGoLOgGZRF5RPGDx7tnlRqpzeQ1B
AB52sEzvcGnBr0EjpzLyZTRC6ooXnSG17VvluFvHAOVHYBDrg7DKInQatVlZo2aBvA7jJYrO5cYR
XTo2GB63DyJpCEPAys5PkDYSMD6EaEYhya9ja0ff2v5pk4FNwGW8HyNwYwCcBP+Jw5fnQpReNqO6
qNEwKjuVwYvMrNi0TqoWWNLOXtFcFM4sbm4EtAGTEedT9UhpB2zw8HaxpubSpl93H9nZ+MJUEqNO
jVHH+FNuIbmWbnEBrJxZ1M4DPcQhSkvwfV2NfdX5TH3VPbB1vxTu7s9HBAUxGpTRo0JZhN7Xqp4N
Q4MXBe1SyzLqrYzq2udzJn8QT+NUGWLVmpKh80wNk/ia1lZzTn9+4OtvRufSb9zWqqpNpW0welH+
ldELA5n8fQELhQZuAc49kvMwGctQU0diP26TKnETAPizwXC1EXWd/Rbr5GKVIAY5FpQp8uoucJLM
5xGQqJaMiORuQ59l8mxe789ia3jBuy/isM3C0i/c0uojx2ic+8OvLdLt14suU5TXhCLW4bJveUnt
qAPoZm86SlggIbMcaVXS6nwGU3gg9VH5fy6QYLf7SK1SUKEWbiudyUXeanPN//nM5cPXA+8O3wLx
Pnh8wgJJvRx0KNIq3IZMpzx9HPpjkX6N8k/ZcNboCaTap/s7sjDiuEGREcFJQnwLrX+E+QzVlHtl
O2RuZh6jz7iof2dbL7qVTUdjRHC6wWjAyIoghjqNswhkVpk7qimCpOcqQYl4uqF+KwdX4fEm5GoB
v16kwEZwxSh6FxTuqFnwbBxjzA/3V2pVAuod8G4E7SviT3PNIx7rdSUoc1fzjj753RsbqMCt8QWH
LCrUuMmGPHfVWLHo8DueNpRvTQB6IQJQh2ocOJWC6WjRHDxvJRK5hmIjHpRsudxr+8wPEe9IDTi0
eH+GsSSTrJ4iF1kpIAoIOZTKXq8JpxUta0GJBrAKtENQj7DQQ8lAK0+38Q8mgsmob97Jj4E4Mnc2
kB/ikGhwfgkWsOyYOVWdFLt1doiU86RbqMnyfuw/S8itoQs86v24LZ+fJTBjyJkmR4lLNWShUIiw
odVrWw0zgZuCxyHQbHM+fmR0Q6LgisYl1D7/Tmt5r2epcKg7T2RzEZjCfPxAVrxeKqrUTYMH77Mx
7lcFcK3xZzv2mQMO58PnozbVckkS1/C/9LFnKcXOFk58lwGfAdsrABgrvpJZFFJIgixzw9LW2jd9
3Ps8mY8vslkWaTimXofxVfNggshl//7efr7Y3dw3Y0+TRgxvPCEG10QbloKrkXAL8YQsSpY4hnhB
3lKPiV8FcZG4kw6e/aJ9UJRXaESlhQ8S2f3UwlLdChPOKusT0LCaeeKO8hPLLIV+vq9rKzccIAt8
KiDSxotRGF+N00EHg1LCbUYe11Yb5VYqO/nxvpgVleMCON8k0AsLCH+kZlgxOa9ccLik2aHKP3D/
IE+OYDvQYDi2Ypuc1IgqZuR56SrFq6RaWraxTiubDrgQL8UHlARGULjfwtxU4rihhatRJ/30aXir
BmerAGttkWA1EKCGh4PwpaDYRiarZTRAxpAWdos/e98oeJqgoBLUTCh6XFbjjDUWLpOiyh2DxB6d
YfzIBHgvJ14yw0B2IxwmicBqaENQuS+xUToJ/uw/Rcja4OaBSizrTBI5N40+rbBAoGxpm+CoyA/3
JayoA15v/0oQTHdjlHLFQOvgTn5i+QZ1kF4+kO5HvjuEjL3gXckBW9UBShcjWEE4jdU4qKXrfy+D
s1l8QN/gVOLuBDMZSBH4cb550Bmk86VR10u3zt/G0qbGljuzdlZvBQhbHfVx0QYKBKjpSZZO3l6s
E7wXhIA0FOPDyCLXOP9+lhQT7UlfuEprF4Y1bFUFrHz+bHxB1ZShHj05wPhjZUm9JX+5f4xWnL3Z
8Fz8zfLn7UTziuAYGdWZMMtDvGE3Jo+vELpHA5COuisk0OYiZPAc6yFlhRvFz9O53eLmXp3BzfDC
/upSGdBW1zF8DT4s6VDLh76KN7RtdRduhAjPK1lPuwH1TIWbpUcGh/V8fxc2hhcpUeHD9GUSGYWr
Z3acb1d4r42PRxXSozDY2iJIPFQBQ5QyKlyzOZS5RXdj5bDFGBphDDw/gRwQtjhM0y5NfZa7KTpC
/VPUVrzhaK9tMt4JOjppIYgIDoT5GdK6uOx8fcjdvk+t8tR6j3674axuiRDOUVjmckEaiDBDYumP
/l9RsZMVkHurSAVwhhn8h2tTULZK7omndFrmpoNTVJYvW/uPEbSMN7NHSRooFearVHthCCKMOHU9
8inUHrwtIu6VOweXAAIaiI8hk8+EXVDSvjbDWk9daTo1SWG1QW5VyenX/VmsbQSwLRQNI/BuwCU9
n4XeFhKRJZK5EnVJiZ6jUIitW2dLhrATqUy7pEeHJbf6mhqXKnW6cv/TCp2/uKfHyaaRfZjPIgLX
kKy3CJENw1vfXZSNReJLLbj2YE6GTeXxnuULukBfXplMce4qspMiNR0cpeCkoDZaPuzeDUQCMAM8
svCMFitmq9zPPKIYsRs3P5PoUMrH2NiYy8pm4Cxxun0eFVh0A/OpXvhT4CcuGqdOxFGCV6n/fX8W
K8sF2Dbq6njntGUeKKFpVpsxjd1x/CvqAG+xMtTP3pexoh1wkjhfM3LIDBQU8x2vIzVOwqBBUKM8
ScS6DMTay6zALQiyuYjM8L7eoNgVNDCfEkMpE8hIi/pwkbJqY7f5uZ8fKySB3vuBAfnFWVnmc9By
lMB36CPteievRehn9zXKyTFBAgIjzrucCs5SF5AsbHolcieAKR6rrXjD8iAhjwvTB9AXUj+LRHvc
jZ5p9lHsqvQUM3jDB32rmGRFBAbmjA0I90CYsMn9wJSxCszQDelRnjowC1JH3ep8vrILMyH89zdO
mc8jlBFa/Lnpd5WBJDHandQFgzVvdwUqRjitC1IfBFTaOkwoBLzR+gsJP9/XhLXvh1cJbcAe4A0t
nCJGu0ZHXiDEPRTb+pki1XdfwNoucBwW58zDfouqxuow0/KQhS4ebobkGPmlr+37IlbncCOCf8LN
HlRD5Ut+aWCj4zNVLtp+lw+OEq/yQIxSAxGt4FHWmtJ5ZephC7JDWjnRxgt6afAYUH24rHnoZ0ku
4is1BXcKI6DDOVP9ibLPJhjFhydD2f1+gyB+Q3D3HhANYZ2A+GhMbvfc4K8cZGQ/9u/C7ejCLZqY
6KmNFnkBHFc7z57h298ff+UgIUAMT4O/TXiTkfku+7pa9n1FfVcynwfykiLiYG7sxLoI3sgRlRG4
3QRlDpheGomi+26oHev0cVIeibcxi5WzCmQoAuk8YgWlEG6FhgVRrMQscFkX2sPfUxhsKMPqHG4E
CApNqnFS0bUhcIvpWY6fwwJe2e53NIJJCMUgiIjcA9zL+U60Uu/JUl3AZkzloW9kKy3/ur/Xq6uE
smuAsOA2LTICk5YrJMpUGI32lH2Om/P+4YHS4DldDjURQ8Vo0NZEWU4C10tOFT2P+xj/cPMjn44n
FjQMj2hcQPP1Gf0kTqcCw9fmpf/ilR84peD3Nni2BG6lWAIRBTkrJhDywaIWVqwElv9P+QGTyvt2
S/x5giiuCMahrO3lOKOJK8VnQ7WNnW0z3peIUy7ysnfQPIq3AjiSM0TUu9StxuNE7ZA9gA1P3Uld
+B8pvE4PlHKgChL1uZPULEt9KXEjxTEquzEtL/8+NsPGFbd2WlELy9np4Wss+ijEU+U3epOlrlyf
zEuTfOA43Q4vaHTqGZ7WDtjvTtatHrjT9u/76rD0hgExQZISzXzAvLcAdhX65DfdkGauwk40PsjB
kZonZSefz/tm8EbFMBjcvIoZJlXpogDcwFilxE60P6il+8A28MsNnLNIki1TWB2iPqUWJ24rP4T+
k7YbhsCjzzpyb4hBw+EWtNqYglCeUi1xQ8+zx8K3+6086No5upXAf3/jx4x+nQXgD0TaxLRQodBo
++9/zAD5dLj0vHxHGF/zagZWWOT4JvaSOO3wgWsBGArkuVERBKy0cC3QdJymcEqRxkWVp+IE6e6o
DxhIUROuKTB6wJgKLxJwjflpkmN8xD9pf6p/0Y/YC940BnczL1gVAZR6kBQsMgek3UyrCE5xfgx0
q96fScQ8EGrg3FPoYiAeJGAre8JKJPdM8jW+svwD2sxfnLB7HI0tFusMWcNSfayxTIpNh7PaW712
KKfdMRNMAgRgWCvejE30AXwlb3RaponLhgc5PCcbXsyaSYLRBhEAVgo9WARl84qibpMQwzepPWkP
UWJ16XnKPiKFE/Mi7Y1TJYaviBeaYWwAExCPdo5S/clC12I0Fb5vXlc8MjAfIvKDknpg13U6V2t/
UEMtZQholMppmi7EvIRbBb0rlkOVYDo4y7CMmnFhuYqmTTK0go/dJEGT9m7cWKet4QXDAcrAIqYe
hp9ClIc8lvtxOIgeosgP1wNDZaSYWGq6YEwyNY3cBjCZ0c42SvHWPv92eOECbYFlrQcdw/vpIYm+
DMbOViX8agO4B5T2MvQNhUfC8ss0L5gaRqE7IfU2XZT9y885TxT+LAEWVMxbdRP6TmYtHVxaHdk/
4c6OzvzroWZ4VyHQwEOHwtebZkPHsms7t8qtNj+qWyColfM/G184PTWCYJrKx2fpD584g3Qw/F/3
VWxlh+HFI1SFognExEQqudBs+wQ5AbSjrj5rJ7n76/7w/IAIobbZ8MLN07aS6qUGhh8TK41PEaoT
wRKj2eheVu6GLGM3wFvLW64gZrgg3SMsjqhU+K0bBJkVqj+nt/tzWVuqm/HFpSoy0qmDn7Ruc61l
J95CdK9t9u3wwlL1SpHGfoPPV7SHMHqahse63PADVu4GoCbxdkOPUfj0YmC1rgepMVD16obyYxra
iXLOwYW3/wUEjhuUC6A+Ef7e4o1oKqgMJr5ZY88Nq8xLK9xq97rcibkEYamAycjNkksICitqwAvu
7N1pzrzGg0oUhEm4qOf3DsmMMpciWrvhGwgRhvz7/eGXO43hOeAA9TIcDiB8Pi2TqiukqHFpdFZD
G3XU+zF1CFOh3gFPKpAF4lYTgiVd1Ix4+pTkqp/MLrRS1HLen8NiC7gAMEJyMgS8Q0WHr/B8CW3M
Yu+aPOe+TXeTFQjD85N849CXZZaOnYbhwaSIMK4VkV++tjdOL8gQ1qhuQy1uvMi7eq1igYXa6une
6wcSEIhBqSvcVs5XNp+FqdQ+UfzWvObjd48d0mCrDGFxkiCAh2J4iJtnvYWTlClkAHdYbl5V+UWW
crvEC7HfHZSBELC/o7M5Ck0Q2BC0QZlkdLbvgsB11PqnUv+8f5AWNgkXD0K3HHHNi7DErHofRjpF
RsN3R+rbIdxVkLhJ40tobBUjrKwVJoDiLvDuArAk8vWgI0kPnYAgqh217lK1P5puIzq2JkLBUuEl
RBENEFPfk0oaZSwD303Q90S/oA983B3vL9eaCKBZgULgDCRIVs6PlDLksT7KIWbhHfTvXnzUfn9A
AEq9EAUAZ9yC7zXtM43mJSHXQL7EyROMYL2lePzAzJwCbDlSAv8TIXiVE5veCxJ9NzXtPH4suouZ
PNaKpaJJIegFtl5EK6YK4viTkbdzBK3pfMkyhQ0UEyLX1MpL1JgPyd7rAvNBKTtXDThQeMXPBVCP
VCicryEg/yUXP8f9phbhbn6k8CgF7bXgZWqxlDSynpCrypthyLmlRRvndm2F4MPCjHPwEvgL5hOo
m3xiZYQJKMHBAC/uzuZVuOSwQDfjCztQd1OAMpSGXE3/2agto/xy/8xufb+oFIVGmhyN165p75gd
GC7ZP/cFvPdHF4/s7QyEI1t5tdnUXELIbDm15NCK3shPxSU/5fc/HXGIalV/lMIaQ8tTzlvUv3wL
Fh8AmAi6vsFNXyAUSAg+29DrCC6rA+CiYJuSt3igViwxgLoIQSH6gVCseKUPQe/pyRB61zSxDHoI
2DHv7MnYCH+sSUHCVOFl2jyVw/fy5mbXp1qiaJGBO3E6F+xc6j/Sn8rOZgD8wOEsc44gqDwcOeHA
eTLY8fJQNq+l8ggSH5NuBJZXJ4GSBRwJ4CygmPNJRFGlTqY2YRJfJiWxcvV7KFlbVbcrp5oXSHLY
Je8BLGYSSN7JEagTvCvqquRvRbwxh9XhYRJhVHC1a6KTq5EiyfIa7g+Ln/SrHO8N+mILkH5ChhxZ
RzjR0nyJGt/LpjLqPdgUR9LsmDj3VXL189+bhCLHi7ZsQmxIynUS1hrzrlITW3mQWrshtTyjLCE2
asKuc/9qPoEs6hulDaEO40FWHli+8RZb+/7b4YUjaphxMBUyhq8vUve5CjaWf8VezL5eMFiBl9Uo
yPe9a5idPMXxWnuznfeqCN6QEEzkALKJrohZZ0rmd4YJMgmHkXPHnFrd76IjaPOvCGEWWdNUTV1D
RBCcesUOt7CEa3oMNwrahZILEGYJ/nMa69EwdJ137YGZ9uGDHKvpW7nFG7cqBekhpH55BbqIw1ei
1MwMqfSupLWD11S16s/pFr/s6mZwclwdTHsQxX9/Y1ajuB5igBrNaxNa7Xgik62QDT+EGzXhCkLL
cO7YAl+5bD6EnKAckUhhuIJ+JKh1olbh2QWKw/ty47pd041bScK2UF/q9a6HpI46MrOr/c+y2UQE
0xH3lU4aoLmvEfvel193Bx1hOMz3hzEUA7Aj4dCSOME97uns2seWj5Zlu6Hmwvjcvb7Z6q4hIPQg
GF/OvnpZaoXRlr+2dpj+nQESOnMJoHrw+75g7KrnF0U/ad5B8j6g2e9cNAxFbbiu+RG4mURV54hG
TRG7au1jD5Ctd9x/PaCgg3dZgRuA8O98/NBT4ZV3MbvG6WMUP8RbAYrVIwqcH5LjIDwEQGs+vk+I
kgRASFwH46GK9tNF8z1GMQrv1cPjK4IGEMOP6qhOzKvBWuvSFDubpXIHCdvKnX0d8KxFW6ZUbbpS
qqBh0jfUjaZbgesVi4fPRkUNp8ZFcFxY/ZS1qj56qnFlvV3l6eWQ44ex1VtqZQ8Q7uXxDyTswKgo
LJI0RorcBbJx7W3J/8qSb7uPEPKlvG0fD4CA52G+xUnRqaTENl2V4Uj1g7Tf/0IbJqwQoA8AA4l9
G4NhGMwsQOymS8GXP7bWn/uf/547Eew1Eme8ugytRnm36/n3j4RUec8G89pnJ91/bP8Y2ZOsHkJm
VeOh/+GNhyK3E8MhG9Z7xXqgOx0SnHgUg89PZMHrjbAzykBjV5Y9qfFJrx6S5HB/bitXEXJ1CHkB
R4XAlBhB9ZLSG+mgAoY0PVTUHgKn0U6oh0EPgPuC1o4Y4sDvqAggMcWXcTiB+iOsh8CtwBgj/xm3
8uZr44MpBvcpemQgoS08JKaukbyuqAKXMrsHSbW28dpaHR/lGCrsoAKAvmCmMqbVVTICWqjmTyRx
zK1ijxVFB2EtoGwoPsOLUWT4wF1UyWXX61cPrb5yOXqQhumhVZ+TD8RYEJGHq4k1ArJKnEiolaqU
S412bSPdKhrLBO/N7q1GHBU14jhVsF3iVg9q3DYTSluuUf9UKQ90N+kD8sy8rhehR4Tl8XOujmEp
A54/hNq1U5x4POXN5/vfz82RoO6z8YWtjvy4oNqE8aX+kH9L6/hQV9GBMbBgm621t80zv0GAVMHr
Dk9gUPGKOLSG6vEEyId6VeE5n7P4dH82K0YE71LeBo93BFjA3Fqg+JTBN9RrQR1Qx5XUCs0NF2HF
iIByD4FnNAhCDauoe6rWKZXR9+qVDUDRW41yNg07MKxOde7PZUUJOWcx1APMmsD5CPcUTYzWkPpJ
vUrTKzMehi2YxNr4vAEwgJlgUkVjaeFk5Zkigx7NuOrl1SMvibv/8zmXElgswFYC/38+/FAqRpCA
xOmqjqfSybYoR9fOLUfEAEGPOMQibUv9mpphULJr3R/SzJEe0q8EhD61DbDYBybyrySRCELO6EDy
qGLXUXPCwiJbUae1MwuYFWpkee0+8obzhdIkLx3NET5nHp9H/Uj7v5OtxVrd6hsRgu/vR2NUoXsC
Q6Tzk9H8ULda0K9OgfPFvDdCXrQw0wM5boswZNfMe5nSh1C1o921vjAcvLvlf0UIp5XGsh7mDUQA
7KZ1p6DcANOtXUnAwsAxBJxuCVFGwQeDWxcZ17a0Ss3RvybwcvKNo7RmO0C3h7J9/A+gsjAJMoJA
ZpBiOLhoLqY8oX4lDmxVPU/Jef+ZhYsI6CdyPUjbC7dGNHmlXo5ExzvmpHgIxzofGR9PgPfOzoBy
zc9sEMsxQWUzLvAUV5KjbEXR1rSbl2iglQiiyovcCBzUBmWWTIczaEeeU5fHXj+g+pdWT5tR37VN
QTUOTi2YtpEo4Yf75k1ZNhkCF+DEucqdRTWbxQdCnqvBLujGVbt2xDirMK4+pO+XAR0aSVXtj+xa
5GcVDaeeQpDjbNEHrQhBfBCYUx6DhBctWBM91PxWraDqSfCFZm+N8bnJ3nYXMeHpipZEyO/ytA+4
W+dLRvSqjZAzM64Dlgyoxw1dXDFXDAx80HjgZg2UbcyH9/1SmlhX6ddxsLLRyfWNIOraGsFbY9BC
Xt0ikp8D/Tb0FWv1qx4BX0cspT7KKN9Uv9xXEm5VBdcK6EOZ01DhqQbEw3waRcnyKSpwiP34kaUO
Q9OBIrYjwx5ZZIWdXU37oyN4E4BVg1Mv44kh7H2KTQsbY4DWGw44c3aTPmPJbocXbpGhiY1MkjC8
1n4dHiXj0/3lWt11YLF4Ex6eU+S7dqOHLMu7CtQ7+jU1nsz8slmcsDU+twM34/dhXYy1h/GTByof
y61mVGvDA4PN6a54IYeYd4mzXtWTlmkwWW+R5Jqn/atzM7xYQtOXadbTEsNHUmxXISi7Nt58a0qB
ukfAsFEmgiSM8BBoAr+a/IIoV5qekunYl2dan/eTy+AMcZwxiL2B0IVSzDchH/OhKoJK5RdHCUKH
LWToiifC4XycExsv/EXCM9CldgoyplyLxg7AoBrqoWXoG9f4mhDc4rDlnCQP3ud8ElPtJfzNBM88
PRD1HPgvUbxhAldFgOkPdbR4yfwfaV/WJLeNdPtXJvzOudyXG5/ngWRtvYml1v7CkGQJ3AESJLj8
+nugmfmmCs1o3tLYDtlyqZEFJJBAZp48CTNyLSIjmd0GY+YkJIgq97Gju8zc376j4MLgCR6AIx5B
/msRi0bMUuSTlbj1W2SfneF2BwCdtJBKlR3BDBDeX48faCBQQcdHK/FE2HraLnWMjRnIERQDi2I4
HyqQ/ZKB37yWwOD5L+YMZWuf+mJnf+AFBEVDEbNmt2wVUK+cb/hhqOeESQcbnKFMpyS0NgI2mclk
RoAfhXbp3B5KuJRgKmej7jQP7cd0M3HE89S/d7aK8NdmgDpOlCrA1YAnrsxAq81yxrMQM3Du2n1/
Y2db6drjSQD0D8gEfrHOXWtjrj3OXJ1gP2UR8ojHqi5vf9VCAsJGkAFgnGo8NEZnIXhhJbN5Z3Y/
SMM2DvbaCl0KUB4e1VhbfckgQB/j9M6dN/bryqGWVdNIYODQSft0vUIarR2jNWYzqf17czmR/o6L
jafN2gwuRSh2gwmDLc6IXarT9/1jlSc324yrGSh36DI0rLWC0Uyy4ZPlfbo9bHo1uvJ+cVpmCMRv
zMT84Ex97BIr/u++vnICLHuoZpQjQgHTEeRIIUzgb+wgdIqUHKRgyUMmRlFxaZKSeAinMWM3x2SL
/UCqT7V4yA0CB4N30ss2UN3IqqxoJidp+YOenSm9590xr/3fsESwcRKCCv7LF5xFJWsrryCWk1RW
5E4h0zcO8tpBcBAUkiw2oKtTbzfR8qJsR+4kNXvy+vfLgg4Pt7+XpAOJ+JN05lHqcq2ItmeF4LyC
CPvZfBDFxkFYVYTspYP0P2I2trJV7Rb9Ol0CRdAqnN62JG6K3cZmXRWB6Bzg3jKEbShHmaddZgO8
5SRuuvNq4OFxSdfFd8G+vn4oVpVxIUeZCupCLUqBhEyCcZ/bIWhByG/AT1Gri6whqlFBjqyidU0j
b1FhvkDEQkKbvpWBCYDhXp/HmumD1yBZ+vHseIFqNvW5NxeG2K9r71n7nP6G14hn0n/GN693lEfH
qbS91E6y+QH/aAhfm/sg39D61iyUt2VmL7bVy1nUbtS8HbyNRVpTNl7fyA1LHh5EPK4nMcF/W3QH
k1j6cHLf9c37rN0QsToDH74KWrVCFaqnQrk79fXcOYmTvnMerfHzb6j5YnjljracXhf+hOENIzTu
zS36lNVvj9ASTDiUDYzY9QLZyxxQx6YOsD0nuzsWW5Gt9fEROAM9pY/Ml6Jf020YXrIwHPMd1UjY
kR+/sTxI2/57fCn/wsvl5tzooGrD6qO1+WNAN7zE1f1zMbz8/GL4Xu/NsbMxvPjoz6GjH6ppw3Cv
SfDghOoowAMEUwVJ5jPn6bJghzL/xIyDxcrDwNiGkDUtXApRtFyks0McC0Lc5r6NymnjIbM6B2QF
fYlWRYpWGZ41XgpuE+Yklv/GpA/cjGZ7d7ue5f0MfhxXGlXlGIAOBGnB0XeSzj+5EaO/MwPkuRAm
A5IUPWKu9ZwaCy9nl7mJ3sRz/j6nT8vNpMgSNQ4YBvLXCPS+yNVZ1eD1lJVuUvR3fnB3e0tOOT7S
sijjhMeAmNj1FMAza/W5g0tHb6PBjsXNPHnK+MpRWMyuJI2J8R28L8STY56HrRZML/eRzM3h7gd2
DnkuFS5UOZNvlDVek4sepg5Q9m6x4zeXxSE9filEWaelqoFlqSCk6A51HZGttn0vz9r1+Mo6+Tmr
rVSOr/8U3XPJn289CMDLgZgNXg84ChA9vFbzmJdWVSy9lfT8lPvH2+9jDI/wAtiJgKV+QRnNay3r
ihphsdSP9WaKGj7HvzGBCwnKlSw0kQmLeFaSvZtR2G+e/rvhlQsn7f89gWIpwolFVbMFgZArfO2U
XC+RsoEoMwpPX1wLkZEsqtq9wXcTMhxfPXG7dwVJMniIsA/0rQYA2EzLrBG1nTjBN/+UGTdDtzC8
bMIpM7HYTcpWqtGMrO0ygeP2vbHxMHp7uybgjkgsBxhBdDXtQII2r9OhcZJJT7Tio7EV+1w7aDJP
DZpZgM+QFb8+CeXIvYLDoicjOTUhp7dvJAwrSWxxIUh2hevh9ZnZmr8AoGWFom1DNt4OjkRyF/4g
7jNJDK6G81q0XGAD1dBxof3wfd6iuFqxpTKcKutyZUmUCi7sc7SZLpsZpDtpaIq4sb4E4t3NCr4S
oVyatK4L4owQ4ey1OrG6jbY/K+cM8WYZqoWW8bxWDIUsssnRhLY+a9kOFItaHWlfveyxt263qEi8
4kqWVzPSGeoxmOZZqwkH3xVaSYXesDGNlW0K/CKoCVGjAt9ZZffD08+fXKeuz9l4x3bezeSyyK26
cDvQkA9+/wv+/Y4aLSMVwS6aIn3QQycbotfVvLKTJFsA/Fm8LSRK8vogVHonRpFb1TkTUWFEZR4v
W0f5pe8PeNSFCOXOLFu9qdsaItIqRuthhLQd9HnaQsKuSgHdm4OEsQzdKhEGqw56lDIbIJfN4tyL
inyPHnfGlr4NGbdW7gdUhoFqSh4OSFIm08BbYzZDspv1B9d70IMQR5Ab+yyPvODe9z7zYmOLyYP2
UiK4tZBsQjrxBfwBza29VPbD4H0VLmYYoEp7isw5HIddb+5Te6uufWUl0YETxkXe49gYypYonaA0
gCwtz2YV8zxKx0OxRO7NjIxI6wLJiBwdkruoqVYsMLpmdS0ttBJkwD8N/b0Bas+t+qKVvX0lQrEx
zUjRx5lCBO32Q/69qHf69P3m4+PpNu4hGHskU9REo2YIcNH6E5qhOPdNehC2HjZb5YKr07iQoTxJ
6orzsh8W7OwqaljY07jRb7cCAJBLtnIke2VXvGsr0Bhl7mcA85yn7G3VILP/PG6FzdZ2FUA8EkUu
WxSrzO79OJuAf6IVVKBFQ34y2yMVb9Lp5jbF2FZI2OBdgie07MR7PRN09RMI3ony7KDBuTjW+sa7
Z00Zl+Mr9wmKEUdnLOby7HpxMTzVebyJelkRASQKniYS0o/IsnIyandwSerw9mz0d61xtNvTnN0c
+ZBIRnjEEm+NvKmib7vvwTnk9t2ZftB1XIvnFDHZ10/Gys2IkkHgg0DnJjFCykIVXU5zU6T03J0K
8lAEGzPYGl6JSsw8I2zKQbveOV8fgubb619+ZbNiUUBOIutC8cBSLMfEcpeVNaHnhe/qOszKx2yO
iptbEAE2J1li4NjDC8DFdb1XHYEjl9VoEzB8cEATU24c6rUl8oB9QNZdClLLjLvCr/pcN5pzUUez
G2Vbvt7KPg0ux1eOWk4Z5ZWN8W0/KpZ4riNzq33Pmh4uRSgrNJnUrvTUas4jIoDWsSruqjJexo08
46oUlHyj4AhY7hetXcD+lLboEtCclyoqzMhgh3IIHW/3+p5aXS5UCAACBiYRVARda9tNkaCbBmib
1ztgdoJ2T/lGoGttIj5OG6pObAtJFuVYo6EVh+PB0fIwf2NPBytapkNXbKA5Xm4r07BkYRPyXaB4
VRO/utlnQuvy4kz9CHH9WWxs25frdD2+nORFVBZZjz6bGoxvOuHi74NpFzQ3Gw+IgFOApUIex1IT
m5NTNKUWgJM7672YgzAzuz3kCC3DKfjVzxz8q4qya5fpAL00+bn17/Pi0DRxWW8Q062t06UI5WwI
opXwSer8LIbIpFHp7MjtTuz1LJT9NAMi11sZZuHyfV/v6i16+o0p+IqZ9VuGvEuF8Yc20udDZd3Z
txspOQVsVlTt2mijqeymwBI8bYw0Oy9mPJh7P4vdrZfN2iw8FMGByQE3BqoorjeslopxZj0I/Pwx
RqmoSJ+74nCr7cCr6UKEPJMXZ8LrhPDKMsvPFAtFTkN/1G730q5FyFleiEgzm3daBxG598kAFKw5
em3kOhsTWTMelxNR1CFbRRD441irdMfHY6vvf2OhwCwmq9nxIldLchAin1EFZAFNoJ/aYseawyaV
/OoULkQourAKvxe8MrOz14dA/fnN8fUprI4v69XgUgAIpnrkXDPKts/d7EzcUNMjvvUskEt87U9C
0RfjK98/kHEpkWH8IXgidVg0Tz6Aw1sI0tVDcSFF2U4NQoN5hzD/2an2ZnFfwkb559cXamsiyl4a
597tuhpk9d4nH1B3PwqKu2bcELKlDcXKonegkSE9nJ2neZ96u2LLPm2Nr5hYYQFd5k5yfCvyATcr
N26JjfHVBLaWN4Gfexgf/Jz8R7UVLt8aXvFVrL7wuq7AZkJgov3kbjzDt0ZX7gez7C0fli879/2d
0+7FVg/41R0kGQIRwwN+QL2l+5H73mzN2RmsUk57qPOnfAgb6+Pr+3R1FhdSlC00jZk3mh1sUulH
Tn1Mg/j18VeP2sX4yhbiYGGjxAOCii8nkRT1adqiW1iRACcIOQp4K/LhpGi57UtUr02EnHsatigm
YYep34hyrSwSyk7BgI8KA9g8Faowiz63WTaAcy1Nw8D7q9Wn/a3LBHwWnF6AtRGEQE8t5YJr23qZ
y1RPHPfokshrnvphQxMvJyFF4IVvozD75fvbJZlFR6sxksaMPGLv+mzrIbAhQU0aLX5V8PqXhPxz
4EbjlgexNj6oiKUzhB7weBtfL1JpWZ1T0MxIAn7qlzdsi0BlY3xPUULRuNqwpFACd0XYxB67nSkO
2SIXKS8g/lZgtY4rHAORByMp7ec8/17BN319G63OAJSuyMSDWeCFzUAbGQA7NayQ7fK4T+fI2aqh
fGmVZBUonqqIMssssLJGZj4IfZgEoNNW1H7QDFDtJu1Wf6u1aSC2hBQVLumXTDZlMBKhc91IcqCC
yDsBEpXb1+lSgDILn6VCAFFiJF7xkE/3v6Pny+GVq6GzHVKiW42RLGk4ZvEWD/7W8ijnoF2EI6iO
4TXvKNiJ6ht3wqqOwakBqD9A5ujEcn3OBjY1ZT3YRsLsCG3kePAmMB7M21/b2EkXUpRFQt8p1FSi
MjoJ2gIcsnn883Ydg3UE7boB0QK3gvLIo/0C3obWXxLfb+KcNPHNT2GkWcA8BugxOvlYuqoFU0vb
EbC8xHTQfjqI9GWLcXpNz6iXhMlD8AdcNvLzC6/HWmaWG/6sJxWqoR12yIytcMaKBBwweIYIJ4Ij
Qg3ylYC85J5WWsDufiLBj2rrDfPybgbuCMhg2ehIbidljZC9Nih4TpYkRzfW/o37CUit17W8JgEk
M7ASkn0TbNDXa8SMzvZnP9eTRXvUFx55SxF1bCN0tbJMkoAABFrokYIGI+pWmprF6kGLmqT0SZ+f
qh+vz2FteHnWkOOQRCDqvZktwZQORrUkgRWRKay2Eihr48u6d7wsUB75osqzHMGS4i3zDB4eQZ48
feN1tGIuQGqGdvXIZ0n+Ye9aBebiZUGTdnNyb3of95FGbjdH4PgDFELeBoBoKas/tPbSN2U/J/2R
oFYhe1rMpzzb36wDyf0GNdsAjaDTwfUkEDmZvFbMAE6DNe1d0b3/neEBFZUHAdwl6hrZZHC1EvQo
Tf2lAX98cDsmW9b5wU9AMar0GRRrmpX+OOs5UPgdIAvkUG+cALnG1365j2cFCpBBjAJz96KPxSi6
hne9l1AS5thG56aIX1+hLQmKozDkxOQQAVqAdGcYO72L+cY+WpeAJB9SfPhbRb1YqeVQyVSVZPwO
DzBaPphbDBYrRwHL9B8R8itcWGytafWZz7OXNFMQ1po8ynb5pXn/+lKtnOcrKfJbXEhxKt9cugUT
yfWjVx3MrfCI3IwvlA1+PeTFkIED8ff1+IFLm6kXlZc42VeX3vnTgeVf7c/dshViXRcE0wHfDSZI
Pdk9n8xcCAqCMAPZ6WOaxXa5T78Fw+71BVtVC+yTbPkmyeCUw20GjjbD73ITzflWaRH335QgzvgN
rcBMIXsMYBg8LeWumyipfD6D3UCj4dzGJL39gICNF7X0v7gdXxQVtkuQG9MsQAUbHJz6NPzlkdtf
NGhaBx8XiSbZjkpdJpuLfkTf8GQA3ff3PN/Qwstti/5o8E1khzSQXanDuyMuD3sqzIRP0WyFwc1t
2IB6cXCNAu2E4CT6El1vW8OiNi8qe0oK5222t7O3r28i+ePXp0J29APXLK45GEG1zqlnnJkZwfDe
x3J46LLH6vaKhWsJyrlzvKGe6tSakrQsw6F/nrfM04oGDBC7APEf4F8vaAv0zPdyy2zmpMjniPVu
KIh1un2VLkUoZrwmvjuBxX1OLNi+fonBE+RVW3CqX/2+VV0Az4LJAFINjSuqJnS2TDFMUyL4Cawr
jRU2LTj0DkSLPCN05t3gxu5WbHpl9eBJ6HjFwiSC1lC5w4no6rLrez0JzDHy+RCPW4u3JgERGhcP
BGSFXkyr1ApcsQ1dEqsnoRP16V83KwePWDyhZDctGDwl2EddtGZ1WTonNH/U2zKcaBGK/Oagriwd
xuCwIwhlqdwYYzr5JchX5qRCG/WiW6J6y5yvLNOVBGWPzXzRCmFAQutH/udhiwju5W0BlxFmDthP
CTNT3zpW6s72MGcDuhaPocMfZu0wjaEVbJjDVTG4+XBaZFWJag7BfgpiAKsckiZ/ry1lVA1384CI
TcXD17W+tlxgVMJfCF5C78pygZAv9wpWjeCN/6iVoWdsKFzuGuUwwrnAvQEqGdBZqGjZhQtjHOxi
SPKfLuGP3XfrSz/Sx/Z7dPs88Brx4A8D4/iCvqunRV1ZbOqTUsR9aLcb+lhbJtkHEwcDasdFfn19
uPCEzRH4pmQps/gHMW5uWoT+kQB+YWxHbi01ng/QWeA0bjkntv7YGAfj682rgzplvG0lMy1Qv+rZ
zkzQETFzSnLKQ/bR+Q0qTBRCg8EQvJ5I/r3g4oDLAQAz0afEsXddEE9blF0r96uNd5Psh2TCx/aU
26+1O2eeAlckxAvCJ998nxkbTsyKhvG9AZmSbJsIwiq3hukCfzLwTiTouLQ4Dyl/d7sKcCkhgQmM
H/CpygURZKzTq7EbkyHD7kcLtf9ueEXDnW8NBV34mLRTvHhRuXUAXr7GJSPQf76+Yif0nCPIMWJ8
396PfZg2B8O4Y2w33v7svxKklmeMHXWNwoYgi8ddFVb+OZjROBd3+M1lJhAkIaPAmqDQVCV2b0WZ
VggZQRCNF24fAm08va6TtU2Lyn3c2QhvASWnbClnLvEomJAyoOmzod9ZUyxuz0oESLUjOCT/eRlD
c6e2cWtu6kkD/HY86LfaDVw9qHiDZyH7ZKC/yLXZA7q2sFlR9+iccm/O9z9fX58Xl5xEKEp0Cyhb
cZeqHJ40qIYaWIg+MaYHbhuhhsZ59D3fAlO/ONmKGOVoeJPXC3OCGKtxYt0u0er0880TgW3yJOgS
dwOq66+XySTtHKCIssObY7f4J2c5cnGcqm+vS3k5DzQJw5aFBUSQBY10r6VkzAJxfGXWSWZFYLAJ
NeNm5Cu2Ea4gpAEl5AiUStcSloC13O8hgf7s7qtb0XfK4MrXL3q/8csZg5fm/WzEIn37+vK83E3X
X165ooG2nEqeG3Wi+Xftu9k91mjQx46vC3lxpH9NwpcY5wC/qrTixA004nCrTgrvjnQPc3bvOhsv
phU1y1sIMQ9Z8QhepWsl8CZo0NkiqxMdoI1QFLvXZ7AyvMwlo/LKljRBaj1uvtheaYxOkwz68Qca
nr8++ooSrkZXbrm267oJM2sSZwgzKybaEcTe9Ra74ooWZKQd+DiwMUss+PUSkQkHjno5S6jxTqSH
fProaLcv05UIZTcNPXqj+F3FEsP/ZpoPXRPfvFBX40s1XYTpRN/pTC8x/qg/VuOB+KcZjB9bjUVW
lI3HN5wIZMTRTkFNHsymRQpBGEuG/qHwwt7fmIU0nVeve9mW3EVcHA4doA9qCkcreGnrqcuS0g0H
N+LLsTFCVnzUaLRsBaDWZGHJwAiBQni8A5Wthf+fsbxtwJLshAaLx3oHDJgFbA14mfONrMWL1w7m
hQgIWF8kkyBuvmvttGlK9VSHLOe5HGMmIkL36XBapnev74IX+pFeESqJkDvC9QGOn2s5Qzll6SKW
Ggw/MZzh/maDroyvXEwLo6ndzBhfL0S8LFpo0FsP/C8JiDuC4B31K+qzttD91hEuDOLA9604E+dY
pGG1RfW3uk6ogQTbrOTwVBMYgPOOfVkHVbJ80opIbHFwv7AnmAR8YFSOAcYDH1jZWro9Gl2Q9k2S
BYfR380cGYaNdVqbAWI3qOBBGglFkYoIN6t5ao4TRKBoZQnZFoDnheGVU7gYX9lJjl3axBNjk0xd
7Iu3FNzJ3TvuHF/fr6sL9R8pv2oML6wWa5bRrTVIKduIt29F+yG1N47exkR+RfcuRFi9M7reAhHt
T8MPS/qgDbG5RYawJUS5QHyvpE41QxtVGubW3sjfVF3k6t/+u9VS7pAFLQOyYBwa2TrKKSKbhtpW
sHNdITgVIKf6BYe5NiBIWJppkxlNMmaRTyNtCqkevz6L1Z2LOkH0+kFs8EVceOr1WSuFwM7N4zIP
iRH+xvi/qJJRcwyzrpyMpht6c6JZA7suwjc6wmqvjy9//uqOkifjYnzlZBRp2heMl03C8OWbw+Tv
03gc7owNH2B1mS7EKKZWt9KRDgTTGOpvafHgBD9fn8bq+AieIjiPqxZNz641bZLZSc2M4WW1xGBT
HbcKllZ3EiIfsE3wh/G+vR5/HhZmcoJlAs8Zyg1ycdhCMmxJUA4d0Zecz0bTJCgjmv7Kun1/M5cN
VI0HIYrSQEwJwnVFB9PsTsNI3SYJnLtpxjW0UX0j11jdSrKJJ3KS8IhRDHW9RuNooE29g9NmevcF
j5081L6Sg/XVNDeAK2vKvhQkP780gnnBxsKEIDQAycAXsuxu30zIICCyjLcHwiBSVRfjIxhSGrQJ
pCsZMvLeq/56ffy1M3c5vrS/F+OXtQvKvCbFuwbBNC1q6mgK9mX7hpW/MxFgP5AxRM3mC38scAtS
zXSuE6ZFH8utWNTajpWoWLALulgl1RUbc28x2qyv8ewws2cHb2h3Q9FbEhTjp4u5dRYGCSUaKoPO
a3jw01sDm/JQ4Fwjtinbz6olY2BTpalmjDXy6Hdl/ZWJW/1VjI86AklQiXQbKsaude2SYSgrlCEm
ZWguB8fav76V1o4CwnBgR5YF2C/YWvtamHmP5xPIZt45w5ubSe7x7aVFRdBGwqvUGJ2oAdMfQGaT
8Cqsp7DcgsSuff3L8ZWToE2sKiqCDYpqEr8J3VsL3ZDscFHPCFuHZnMILStGtTE6g2fu2D9mGhr/
+t9QILNxxOQ3vDR6qgTF6FkF+M0MZFYey/Gosyc3eN89oM37bVrG8iMAKA+yDXgV9uv1JgqGdLH8
peoe+Yea3Fnkn3Wy/+f79H/JD5r88+vyf/wPfv+dsrnLSdYrv/3HY/69o5z+7P9H/tj//rHrH/rH
lx9NlzfqH7n6CQz8L8Hx1/7r1W92TZ/383n40c1vf/Ch6n+Njq8o/+T/74d/+/FrlHcz+/HnH9/p
0PRyNJLT5o9/fXT6688/UAB/scRy/H99+PS1xs89j3m//Oiqrw1M9z8H/N+f+vGV93/+Yeh/ByYC
y42sDRhUgD3742/jD/mJ83cAV4H0QJgIW1fS6P7xt4Z2ffbnH7b3d/lIw1GUJfIAsuC0czr8+sj5
O6Lo4MID9xEw5uAP+uPfs79S0H8U9rdmQCgxb3r+5x+oervad6AqgZ8kgX34Zni+6WoPYnRuI62R
m2Zo2kv2qbSDMtLNAqVlhl1kNNRbnUdBuXSRMJEQF5nXxsaoeUndVukpW1p9x7JAD22D8KeA9+w5
s6YvjA/01ANQ+aaeaHBfahV5COZGPBK/p1Vs8oI+NjlKFPPFtR9F0O3Aqm6eGAncJWwEiKKnHBFe
vyR852pML0ITCc57x9KGw5C65R2S9D2ot+jyefIKI56E4/MTDeh8T4Tl3BvF9NwEyLBP+OmD5XVW
gGFHKyScdJ/61Jl2cr32JmPnynGaMJiaLvYqIfxIqzNy8Oax2FXcQhsye8grdAMMjBDFj86hNdHx
OKzzajoXTLfBt+8GEQmoGfZ2ax8su2B3Xt+Ph4o01r42PfF9rKZh31n2j47n5g5Nt/WIIs8XmSUK
0tyqBlOLVvU7zerEo8GJuDOqtmRhgzTRaRSmV+/GzBcsNCxErqaKZ5/0Zta+mdrSxwYD3YuoK7g+
Rj7fTRxtK5FenrTPS2eY3+qh8I59b6H1B3Xb4DMx+vKuy2f2zAeLxLMtqqPgZfVzIiY5lo3YT6nV
Rzwb5qOgTXPKaJp6cdNYB4TSmqNfM/Z+7PgSDZ1DHom1ePc8c1oHDPEIxtOM8yU0gYG8px41ooGh
7UdVBtqTlet5ELo1PQRUL+IZzC4DfMK6IXi5oMFDW9EspDNDdsVxflLSuveiG8ZwSelyXoTtnM3G
zEOX1f6JDlZw8FutOwQB5/cCDd3CwSrdO7cU1b4SE0pTR9BEEyj1vVlpoDfnRrlH+t9EGwbOoon4
4BjyUyduLc14h7xMZcZ2W4Woliah66BkgE3eYe4yI+LW0jyNNTtwdAT5Nnoe/hSF3z+DeCBG0uNj
YNZo2NO7qLD2Uh7qRevd2WS0HxueOhHyGFlYeXkde2klwrJ2vFPto21UVrf9kQXgvQco61ALoX8A
/Nl/Z7tpvx9RW6JFgZ5mu8qt/F0/uGKX0cL+RKshO3a9RtrQIWZzn6I/ZhHqHFxGNfUXGgF/ZXzK
qmw5zIUQ34mw5yglltmG/miaMWeTcfK5gxiY3uTZgVRdil+cfjc2Xr4zFwscz6gHTKNgZlVomaW1
G+iA/5yhSxHOoMPf9dPoggChmr6YwEBGHPX43xozc96JZfxSakYXVUZlPRmduK+IqFElbIDbVHOM
N4Hdoa63ApwDEQ6xoyzT902NJeqFazy27eRETVOzozsFsmlyx50p5E6GjnNsroYP7RgsZZgi0YgG
C8Mnze2X96boWJwKe9xzWu/1CWx8jcaN2NQ6HaxE5Sfqc303gsz4I47q8FCA9uJcZ9MHLw284+Bo
1s415W5c6s56M9nF2yoHrAzM6fley8sSrZyHFKDI3m/DcpyGpxYQ72EX0EKUYUPb8oNrTtPR8sfh
TW8J70eLktD7Ge1do9pwuQXGiD6PrDZF7MCY9P6htvVJ241EMx/NAQ+vsCYjb+PJDZqnrGyL+wyc
H2mol92B2mkXpsPyTRu7+TFjdPmr9She+3btzgfGeBZNtjvtua+NobFUwQ8jrbQ4wHgHrZz7u6aq
x3uUSdphZcx7VpXvS812WJyPReeFjjbU450/5CJ4kwPPtURaO5QfWxz1J4qyiiIqtGY5U6159Eln
x5ZPzBOusgykclObVigvo9ihnt28m6hrs5Ouw/XP0pKzuDCnHe4bNCWptTvTI2M8zXkf9g7MXdUK
tsS5MKudn2sfqqF375eyLt6Zg7uvg9F/IGOnhV5Hzbg3sXVLikK5yU3jlKaEI78bkJNlZ8MDapTc
kDD0eDNZb8dBKb5bbY8ba0CZozXMwR7v9SGcZuygbHKA8PF4AHxPVUR5VyyPuVuIncjR16vm+T6w
m+9u2X2ueH3yAvHJq6onW8+eXU2CxTNSDHu3cREWQAhnAI5/Ykd0UPgqUmt+1GZKHkCSiy+LGrkj
cOB8N1i9xVBOQIwjW2Api4U/zcFgfdJSg+xIZdd3md+YoTWl7F2Ze/OXvK191BC7U9SWQxW1gwAD
qr3Qz2bVfgrE/FSOwRu/h4HqRPdX37Vw781hoDCM6D+djfui9KanRbPtiECtp8rh92jjnYGS1z9b
lUH2pjZ+a0Yt/dhzlqGXWZPHpFkWXNtBE3H0+ohzPxhgzLLBPqUF7kYN9PxvSWqSNxUazcYDOkaf
qwotcvlQPgwlqdrIwQVMQ2zC+mjngf7MwEbwtV5oUQBZQLxoyvP0hLApCplyZ4K1G6qPc1pOd51v
LAffncFawPM0Sn2PfhoYbey4MAY0T/eoezJMZn1LDcb2htugCgf0p969M3PnL5pV5psAlK5ntNnx
ihANp/03NinnKnL5nekX893okfQDFWD0uM8pvKcpTb8b41jddSkuMZdOZwLI8rOGYMRhnBa6J7x3
0FiFeaegzMfY753sczvnThC2zNI+lxphp8ZJp2ano4jAa3G7wC77+MVxDtiYelxQZ7p3zMl9U876
PEakMtiZTIv3tTGrRADGIPZ4Vi1GiGh18wgVp23YezOii8s8fLBK/SOnOFGTz0mUi4r64TKRsBhI
tacdIzuwZFnvzVSjR9IKJwP0EnDfECmiNm47PCJCFqCPrVMx1PrkPu5BZnX3qd6mj65ZsSdQvIq3
HeHTyeBlG2dau0Rz7c8solaB2zuYtO/4jpUdGvrk414RvvdE2tS4J5mv7QMy9yG3+8h0OnNnkTp9
WDLXOmSVZhnhaFYl/LugzqKhTZd9MGQHDfTNIPOqH0e/MMLSqwJyJ2wPcVSR6UZYzIsbloNd7kDs
UoZojFWmuzEd7C89ug7D3fURb20Ko4yADPD+asxuOvpNMD/RlGWHhfjL3dQZ3btC+AOuEGM2Q2H4
UzQaepuIVmP9sQLXSzzhsDvHrHCtNsqr1PiCmuWyD4lvjJGp1f6B5oTsvdTXnstsguGiqauF/eiy
D0tXtJ87mXB4qPwx/VFZ7WA8ZymaU4QZ85Y9rYjsPJh7X7pcLFVoTLlt7huSA+nutc3BcQv/vU35
z87SftLetZ7HABy7fu3yEEygfh06Pau/gnuh12O9KtpD6fTBU2d7A14gtf9hcQG4jPGpdoeI3MHw
s//H3Jdtx40rW/5Kf8DFaQ7g9ErmpClljcflFy7JdgEcQBIgSAxf35uWq29J1cu+561r1XIuKVNJ
EkMgYsfeET08Ej4+UDqrIzqqJsgLdf4+abFUZN6gyYRBwcZFq0PgUOkJvhbT5SgisaNoN4JqLbm7
TUj6bwpf8mDRl/MgWMb33tr2ey7QQxHa0/hicThJs7TrTsHCpz1mQp7s6v3TYL3er+KLBGOjzOqh
q0Di/AYXorseCnhiAhow2yfHUPyRDcCzs6a5pol/YCpFYzhN1pdWJ+e20wqQQMcu4KfcKSoPfTqd
leLfo7HY5264l0Hxfej9fWPp17iLjmQMspMZfXQNCP3R5AaNs7NPdY8OJNaFF9aLucyGqStnSWA5
eXqhWIqzxzK7hyFEN7EEPr0Jdj3lx8j1/tW2NYfZNA4uWqHb9lDzdL53VobFCSVIzXTRLqMgd2Om
k+yOdM3XDB7sXURi/YiaWjEy8DptyyFy7I6wWWIgQLYeMxRH9DYWD7WI2xLyMr9bpM4vu7lne+ON
vy0S9D8q00KtcHObOr3KfUpSnHqM7RJGzJ0JFuYORR+QHU9Ve88WfKQ2ZaFCdxOYiZzmom1O+eQR
LfAep6sIKL8grCefMg+mcYWQ0p9pvzbfA6oYQq5xrJpEjWdes7WKt9YtNFJqn02NKAcb+gDGGCVq
Fng5trHHvp8zjGdP5j1fpODlukDbFNMeVlhM/NSZetj3dQsy34AJThrYH5y9sbxqUTq/CnNmb4Sm
lTPN53SkGIh5sORicEgIRSI9qnqxVbyIrEOE1YafJofDtY3y+x5ys92wfB4Eq3CYLA+i8cE+W7w4
pXGtDnk+lowl2eUgtLnkcayPRvXrHZfRdU/lp1Qufj+nTP47ICq+l+gFVS4RwOTBRfwmlZ7vqUFx
lqztBSpgZewigZb0OAaF3zu44LdZk0c3PLTRQYqUHpN+kaVrM4laaVjePjLmYpmFgWdhb9akQfXY
Nbym2pALM/n+pnZSlEEwFO0+5U50B92s4t5r+w38wfBkFvRcciGJIFOJGYfHvZDhOsG2M2U9z0nV
cNs8gQuLLctYcR860/17sX0X7XW9onCAMcH8qPICrblSUdDtC0R2zRqKf7qG3TV1hPLdFv0X9k4V
fsdDWATiw7RiXKiK0+EzA5P1HBKK1YZSUet1MjT5jCY+5LMa8xZV7XrMVt0Hl3k4+kukzxGw9vGp
y5EckavKEEa27JM3dYGytoO4TxKvD1wFvpLplFViSO2rWkO/azXBsnPBJL9Nkxj/neikN6W2sEMl
A8RAx2bklUnq+NnKPDyObdo9rNIFO4NmawftVX9hM9/dNC19xGKA87NoF1x6MkuxVxMV1WiJvNBL
3eyzwI04n1vML5fzUiL+oNuz8JLU1t4Kp/MHxSb4hFEz558FFsbVbHLoMOBg3CzooVnFyrlH1H6e
qmyx5LWGarOCLK75M9Rp/jklrr3ogtk+/teYCOl1kaPvdhLybXfNFZ/q+JQUJqyaLHgJczRK/68l
QzVyAB1JCfHmegpkMZSOFfY8tem5bZa6gtyIwVto7hB2tufQhu4NAP+PkLnHUeD/j5jbO5Dufwbe
Hb+PG/o1f/yq/x/hOwqk+H//BZD9A757Ghr9/dv/etAv+vv8DsDb/u4NwCNp+i+UwocYAZpFoKao
afcXgofibf8C6xGa7QJcQXS+QCbrJ4KXhf8CHR/VeEEIAuvk/8J3Yf4vcIRQvaEA+wxoMhQsf93d
/wC++1Fq979R4+2KYYRcJaDcTZEGh+U9oNuHrRpC0yXf87DWS7GPUHuY9FUwrY1/TpJl6l4oUSin
PEiIIimiKZQSshUZ6+CVDYoOpBoj22WXBU/csgNSM8iTKVBS9qZPxERcOXY2mV6TTrd23GGs+hYC
aSTuwu+ZHd1y33Ob9S9AK6f6ayximZ5Z2sBVLkXYzLgVOiVK3PIQGedhB6BB4awaTSLEdZg5iVtm
QoTuKkLRkvZPMq8j/uZvU/pz0P6OcW6Zkb+PEaSgqECQoNrXpilG0vX9GGWhaBaUs8q/I3U8tPKk
Be3pqafrrLKTn5mGmNY3U9/8CXJjE9WHX1/+B2H03fXR/Q78WxC3YswUbub99X0b5zNUyc03uLBx
11R6RPqfl8CFiWwPyhqm9E5xzVComVDiYV8NjR36qITUpya+RF5mmOEYjzJW4Rk5Ion3fn2TWMJ/
HyPI6SCoyrGEoH6HZCj7cI+WNyTi8E2/pdDEBNGO+Yxl8MZyqmNULFY6Tb90cBL1xa+v+2Fututu
iVHIFrbidf/o0DQtIBiOiNq+IXfTzxDDBVM/f+YUxxdD8r1Zmtuh5lrrkvMRrdXKX19+y3f8bWpw
eWT4oTZHWgTJHeyh91PDkrUhgeXxN5L1mYyrxEDS+IKNRPTFCG++PzckHMObuJNuQTePIPC8nHnT
Y1D+0zvJkfgE6Q414nEK0A81FHjG6751gfpGU4Mtd3Bh6oFZJsosM903eU3TL2rBEMhyBus0/TIG
blUFsIsxmP4zRj3kVkjEggAGUizqPSPL8GE16LQJUMF4qL/WhR8SwFByErXbk1rMhTu6HOTTaPfr
5/9RBPHdVGzKqK1UCAT0MKf5hwFghW+TAoHBK29UJsjJokcvNgTyB3weq8W06BVWNWJ20VTarboP
ANAm4PAMp7R11QDUcXhA2CnAIUX/NRXdi7UZ5tdf3+Z7agJET1sFCpAStjryW/mjD7ZkMXWuAunt
q1VaYREEC1wBug+siRNSWhWv5GGKOrltGgiwtpdmYstvds0/Bgulo5BIQs2NAvRiCtP2ft3mMpq1
m9PxdegTAhsOaVnjTbm6QKPOeFwnsPszWxRAGCA4sKhqEipMTjlpCVBLyWFtN8vvOP5qaHy/XlHb
TePvZHw/qCB/n9WNEQvmMFqLRVhVqGT8/kZtbIapQOWOV9DyUiL2LVCnfkG1It1MQ2Wkk7g5kokV
743wmUe3yzvvyIOZpvpiLlTfskp4H7grweWg63JADqvW1ZIEpL+H78s8ygrHhYVJjEgL4stl4Ise
39o1tZG/Y3p+UL3CUqH6AirOgOu79XHCYn3/QFiZg1yHdfqSJWPSJtWEzvRYinW9FIWqQp8RmPba
vVnPfqF4b/lhTqawzvGWNTpO5WEx8e/30JYwfGfOwHmEMwLNZxhBHv2PZdGBmS9qPk5fUHWnUXIf
z11ObyIUKHRX8bw4DEdRr71/BvyNCgnlwpWRvILBN+k9k74Gj1zQ1j8rsswpyj6mm4NgKfJLBUoe
J9v0jDN8WMDjKyKe+0m1nX/2fdqZrgz6fju0Gow+JmgcCo5fxsgi++dcWIu5i5PW4WX2AQNHegLD
fz6kcLLxV51lDRwM+ePyRc6IM2U+2hZfgWpjAe68IcPmG+gpEd2LndNBTodiVeH6gPJ2Xl8rwEaq
7HuhIvQKYTW6nkIpbtgfQz7U9HkN1hCLLMsZ/IxVDiNclF/bhvckk21pIDqA7gwgKOAk0ETfL424
dgND0+T+iw/FrFhpoyCb5tKM7dgDi5YGhuLXV/xojaBfgNIQ5UDeEswfrzirYObo4mv+iP2yLUZI
QDfzF81Zh8M7XWWSfqnb2GMRGqQaZnYDaWqGdfrr29jc2XfrDhX/IMXGWQHZBhiM8Ycn9/G6SFKk
4llQxOMxOhAgrfJ9lFzCGvFuHsK9qrOxgVQ8Z7A4E09G4N/QwKxAjbPMIDOmIe+56us8fbCx6tFu
bzZhut7rnARNBfaOHa+wiJBPaANaAwWmNag42Ow8wDoEHQPeBeDqTm87H+nC+Bbim616XNyp2K6/
4VF8tGsoRAieJvL2EIPBxUdM8H6uu7Tmg5Fz9gRWSwAnNlEKwq0IcmKsWyh/KBqlh8Zi2dquiPHC
9A/PlqTTtqShIjRR/VDbdFvSkWyQezo1aPG9mUjp5yA8yH6d5uboIW/DrquN2Hzq0AGae1ZZKLGN
fjOJG/Pwb6YahcA2RA/UggQziNYCH0y1jIcNsB+ip1zzGHtLT2y7AU3iZdu6P/YxpEEO91Zzu21x
2MrNpKhJ4qBBxTu48aFFVylZIis2dy990Wb01CD9jV9JZ8b0XEvEtlcNj7dHdAzw56EjSM8fplyt
8QygaEDf69/4Fj+qArx/NJBdQDnHVtk4SB9Jndp2YdYvo3uK2bpZKuRNsLR875vxqw7yLkI8rkfp
n7No2M5HQcYQE2JTAU7R3os01OxQgHxgnuClKgyHydoYqy9ePawJmAwFlhg1/bRZtwVm89REk4FZ
0/BIcMFG1wF+QowVYigEoxgKrTNONHJRS4stwQvkIHX1Nj6bKex+ozH8sEehF47hXaGYHOq/o6jb
R1c3NJ6mLpXkcRXZCOvw5t5GPLdrVyGy5Gz4nVn4cBxtl0SJDtBct940kHN/8FKCFrKIFIjG47yE
WCHaaY0FhbMf4wOaBPqO7mtDRjuXaR87DHi/Akh+ETB6GCWjbK8/Zemc18BkNQXdHlFIhNRFP+JT
VhBsfG1RHff8c9qYNGDOl7bPB+wV7KJtOlhnt4kgbRPipXBtsd4HoxhxJ0nX4WzqUr3Fqb/eTahw
93E7pdshACOx9TP8Z0QFd3AmUGq7R85dCrhTLx1ygbUJ6vacRp4qt5dcpVNeooNX0fJSKdnIy6Bf
YiQVJng75EoxQehNLXiGQo9mtOwr0orBacuNpLsOVSr6b7TtvboXYyrUi/Fhb27pirSN3+XtUADC
kvAf5+VgTJKvZyV5bZErFIEIr+NAhQWYHaoIq9bqRdXlaHO0ei7RdQ5dT5G3BB8d5BKvjEPfZ5K0
tD2APLjQh7TXjrIqsOFiluNUGB7W8N9qpi80z+CZoQZcb7xHWIulOF3YztVLKWcAXoe1yNDqPBHE
+keTjlHzvNAelXpiqqOwcohPR1emTM/Frmgi01Us6dkJuhi9k2Ng/EZ5CIJjaEIeHRiZcw4KUjcK
+uSSlXXkCQQTax+ttrG+IbMeyD1OjGz5lqg0VU8+W9kwltM4hny+Ayzfd8e6Abpx8CPNxYj2SWOM
hGmm/Czz11C0+fCNRxNyiDssFSe/F4sG/Fp1vZnD9qTrQSb5DnFA0qfHWpAuPUM2SrruuKbgevf8
O3K8scYoWyR6FL0BxWLFkvahQgb2DuwsnQb7YaATco4Lmg7w/npIbCfZHqIyZHGuAY2yBmSEEUhp
ep9opcaLtKUczSuxVtK4K6fVBzjW+zlvTFEyQlOpd7xWvnUXhs2EN0fTCJw2Fep6UhjYdWqW5PNI
ljSZL7A4kBCuTAy3JTyj9GSLL9EuRuey2x4kbbzot1+SpunxXoCugricH2cqX/0CQsR62aZITUYn
MI9IllWuTbolO1qk7URfJnTdzsUgIQ0eB63Wcai82NqhPErVJrxI2K0zk5myT21NWtMfsi4m0XTR
IYGfr7dpGycgD8mi2DCJTCEl2z0jr1sTf0VpP2OkiJMw2Tew2pInVwQpgqy/RiPuJuw/ta1pUU3e
gGE5sz1Kv8a4d5is7ZbcSvoAnCzGXSN3wdS1Kt8NyLIlw+cI/BpcT7R9UTwtLJeyUgi9MbIRKBM4
Qaow5duX4P7hspRSFptPT/mMp68myEXi9NBys41Y3Gtk7stx5po8DAKAMNyEVbM8qwqjRywAP8Df
OOpCCXxuentUrhOP4ZMtSphkOEvmGlfrUYIS3xE22/SEE+VR8u+wt9s4D7QAMW5HFqIwFWTock6/
S4mARh5U08DTqkAydajbj25OyUIwg3SRy7Nuh6UZMF6E+/HIF09De5O32XbLDWZ68g8pVhauEOMt
+VoTuy2wVJFt5hMHifRrX4htaFbkt/MGR2wuDe5hBW6OZ/z5PErFsXwF4IYiSOAMTGP60CW0RslF
agoAQMj3c6TH9z9XT+3nAl+ZtWR7uFpDYYfBWLBqVPXTxy3Q8nb7KZ6T7iYOGkUefg41efv4X4P8
9jkgBVF3k0VgkWVVOBC+vnaoxtOoYzPEDg8tI29xEQZFZxM8IABnY1EmbxM1+lVjqSHyXhR6ToaF
2ySSHV9deluIZcQorZHo8ZFoAsamKsAc9VqUXeA2p5cJ6O6wR1G/Q74WbyM4TthBsGtvz8RR2RdM
CNAfUhOe3JJv0XnwNrVvyyOtux7jk9IGf7FPsn57eJuC3SIPLFTbZThynvilG2WQ8Sdw6+gCGhDh
8Ta8bwvJL27BXeIht28JG9D5UFsnyWKsLuSUt1t/G1CCNCV+GHuU9cr2JEiGrr3w0Fja6cg2EAm8
qmYZsaeLlm3Ix2wwv82aRfI1TNmA5TMn8Fjx8GqFs3s7A8vevjBatxe6shwv/RBs20H4ZLv/Ac2t
uHlaerQ1bJBBz/G9XMYhQ+ppdlmor+K3tdK0c6Gz488hL9pV4XZsE3f4EpwAIy7eTg206sc1lD4N
nuC5tfm6m5AYHpoqmFmNiyNTNCJk0v0EbLMHYADIBtPEl4tsZNt2XnC+4nedW5DCP3RwFq27jIu5
B89M0zFAE+EeCTjQuOqZATYMi3DB57mWM17gNCb9WcgF/zphgNslgQkBFUlg+f15RUdCgAJGtbh6
yNm4PqdDbREF1M5va98UMOXtwcYygoXJFe+XfN8LHLEQ95ChRhXupMBRZf8IUtvC3rB+HJGt/wkn
t7oH2+Ow8B7x7ldHZ0gXTlPLMRzH+MeekWPeY8Dm2nS1f455Phr9JGPDTXrSb49uCzZjiOLJ+g5P
1IGtluxTH4SwclrRbfhCO22rBnjVtsTf8NN87gxGADSe7Xl100R4UVjg+LxsgD6Ssuk9cOWCRt1Q
bOxal4qbGOVk8YnUhVsMuybLjHX1BrL4MAFb8bAMUtXRBaulx3f4N+itRlgO1FBCoQmIsg47hL5C
IHYaKt0DmEiuRJdu+0lTNFFuKtblGqYyTmuHM292sDTtAbHeNnhLE29QQbTkHbD4th8gCrtSrsdT
/mHgntXk0tSzUs25iNsNpBwXHHc3WVfHqb6jgLFcvbd1Sxw/pGZCNakdoAtUtQAxFwHuF8qgv5Yl
DsMCkw+ylsdTpYPYjg0w/7blpiKFeiq7t5Fs9QgkemPQxuul8YmoMzQkWAx5UHCmgSr4SRbpF9hb
rC+C/DNGoEVl7W0ZTQOB8Ud4uaFUfQN/FZ51IUBr+JIWjsvwlVpQTM9pKidXH2g0zpr8aRowqOs9
TrQYNWHmHvg3qfI+zNQzEEnT6ceAyZaxqk5czO29yeDbyG/F2qwy+mOuc0ATR9UtqygqEqG7+rOn
SwRl5oLTwSLYD1GTGEKKLCmWEEXcCtEWUbVuhYqztcwMMlN29/NJ3uZSTsihJhXUxWjXuq9/mJu+
Xzf7VzjUi1AVvP9t8zaz2D4x/EDv6zbafgdFDcEnHHPbB+sY6ITYI3LfchtgAk3YygzeYn322oXT
vsVG3XZlIbZ3fi5Z+JSwRGD0b2+9QfCbOSWsUtYp8K/CSAU5yg6B6jiWJhgA2FPn6yK6ANFg2+WM
+A0OnDehgCwp3DJ9IX2A9U0D5B/OwC23O+8aZBq//LxQogocaRJLhTy8RWxofOWzDl1ZpoXedW8G
q3sDGpE838Bo0ssNhJxVqijdCSbkWJdcpgt5WJpkwjNrgyzeetlEbHPjOLW4Rrb2220tPzYcQetp
rGtwbLdNPkVbmnE3GLutyaz2EQg9CZ8HIfa87bEbD28DAhx4M3odOCT4XjqHKDXDo7jP8t8AXx/S
RsByYB+wglFYA80m/gErg3AD57Sbogc+jinuOmPMYjcYyI3PktBtB/UrgBcQVhq53ftvorv3sd12
eRTGR4lAtI1C6e6P8Lta7EjMnAGqejONLTBg3AXiAOykX1/qQ4YKuwmNcQNcC5AV/v1YZdHkncxr
uJJ/rZGgsyBTyKmm9BbVVrfVXaBiA16WpsUMj1RRTNlP4/jre3kPIaARK9ZPvpWsRNlHCIjjD2mh
eo0jwLcte4CWBGYMpIfNH5/RIyXe+xGu8+/G+Z8X3BR1SLhvvSgx1x9wxQ5skhDszvpeWtBuv7AO
J/5F5jqYuZ87+9cP+KF57/aEwG5RGTrcCqYjHfXhgrZvKRt0jyDrzWIY7jfQ3qWxAxPF0jlfD+1U
e3W3mNi1O7EMmz0H55I8kNlTnEe/uaP3Kx13tDVoL3B4oTIdupx/TIu5IiAGLWjkff+2qQz8Ouxx
u3Q17HqDYpKYAk4Xh51ZxDgc4FoQvt1IO8UgQVWrRGR/SEQ8JkFpYVpcBVMv8XHsjzo8NyjjCUKk
ectnTW9m9tcP8XEaMXE0QLVIZExC1Pr4CD3h3JU6smQ987nbLJP/4QhNczIsd46AKP8b/fD/63oJ
SjgF23+oEvoBnM0svBEUL1zOP489y7iERmKEZR1LaHDYfwStQTQZQpW56bXQlXXTK3/AuWJTA4le
m/b8dizBSd5mI+t67IthltuB8esB3b7wv/FM4LMo4ouFupFSkCnGz3j/b7pf47xtlE+6UzYQ1SVV
JkQWf0kVNszvtuA/L4Wp2wr6onENgsyPzybqSLiFpez05oqsCdARrKMI/bp/lwL/ScX424MBK8Sl
0JQt+pGYR1G39w8WBMjLZA2fj8pHAZ/3EYjlGMoloNEy/jn7ATn0apwZsFXU9q49okUoCpgOxRVO
ayjoWDV2E5Cf64gCewg+iTphbDw5+AbJeK5t06F+c1VHSDn9MaPhD8Ig1UZ0kHtIqHykq2AM0lns
cpUAaruObTjG6afiLZ/XoXYriW9rCFakvekYXwtQZpY1bUJgIi2oGicEGpvWBy25J0zFTwclI/gz
Du2P2ZYCPPQch0X6w4y9hRrgo8J0Gy4imG6EhpsbYFZwkslpRA+Y/jyA408e4GKlS3aO535z5sib
bwNhAXCVMpjApG/KbtYihIRuVgWI/eDh9e1S/gV5SBybvPzpyPzwoJBZMxhfL/PtEEfx/VheILbo
0mg/5SMuicJ6m6cQIFvRsKq3YkY8BTwfatunGG5vEZ9TpwtIP9o0IBsYMK8KOKt7i8MK4+YYFPNu
EYBdgcBkyDKULdf5WFdkGZkJRCnR7CmJ0IKkmDKzh/KLJvIxccXqx0fkG7aMFnxANHQ/j3pGEuGx
mYA2sx1ISKATgHIow7CF1gZO558OoeecXyapNdGXMLGg+52pMPV0NxRFC/pkO8wkQCQMw2F1BTEm
cun7YXSY252xkVeuDKAmHtEc2qN8cw7hhKvNdQdpI5RtSEebBtE0alYhL9rwYD5CO6bNaxqASch3
NYXDPZQiG4T6PAB5gaxoI63DG/ppiyTy4Sy9zgXsdnsYeJ9GC7zoH34WgO/NT3SD3g6dt6XR//AG
h6zvELIp0H2XqVxVkArIEWc2ZriNqOui0nRkLR5hxMf8YRrA/z+IJmFgpzNmHhLoF6C5awyKeNE1
PjVB7C+EsusJSMZ4n6k0qix62J2zRqNktKSreqyxqE+UJahkit3HX1s19Z9Z0KC5+AJia1lzRQ8I
dgEpRUNylU/Bl7HDdhzMlF6nppl2GYWQqZQg4B7azNJ9OzbLrW97HezhlWvQu4O4x4pNxVc+LQ9R
SKcrRQm7EhC97JMZEDS4Lww6xKXYocJLfpdNXCKvPzXfmlnWu55PrHQUvVOTupCXuY/EwaEegiqH
KQEntgOBvKLtkB0MvvIiRzz2quy4gPfN62+y6PpjZ9Hzo3RFmxx4G4wPE+pUeZBGAzlD9zKyJ2hC
8peeDAlC+UWAcB41+yDSwSV09ByiSkhOQPtN/EHpefg+t1l9B/AQVGyu4+JbiFQP4plwCu/XqOXN
YXID2Yez0PfzSgE4wBTsZmeXy3hWrisTYfKqzoqa558hjyrcBRgIy9c5om24hwpPI8xpBHclRK75
9xyEdLEjNVGXogAdYUdD3d7ZNe4QJ4nxKpl1KKGp4eNL0M7Ttc1ocDWnqA0C25lsOVS2GmgnFnsT
ZN16AfSbXDZojhntcli/b9DJxEPpfb7p88Ar/MNM0nyXhNgqakL/MkPGG4FRMIE+6P2Mlct7CAXB
mFLLbvIG+p50YZKVQTg1ZxdmMMQIqSoIcbdOrnnQT5fKQsIUTUt0lfQoDACk9zkx7muw1PWZhtg+
67zoHaDFAGVlrFizXeLGeE8zPZwnTtUfbrLwyQKkt9lcLh04EJAiNCyZSrLE9AWZ6bGMo344jgAK
yigQ+s6GQ3c3c6e7qtOaPUnu5GdlJ4EWhRaE9DpUU1u2uD9kXHNgbth4lvuK2tx8KqKZ99Xg1/al
FRNI1SwQz8PYyHKa1vCuQBLhYopUDoFsUF/SZqAvM+qxX7fA+6HMAeCKi9Yo7boQiYh0YddpTsYG
+ryueFEETs0ObW/hryTtLD+lJu0OMPRpWhWNh5Q3HPkn8HTA7TAc4tZxmI7rYsNjO63pi4rrJ4M4
+cmjlV1+lBN1ZSsF++4wIEf0Ml6WPdxA96BVAYWhohIZ2w66kICv60VadNNRwg8NSwaV3FMx6OI1
tlOMViz1+LqCAv4dcuJ6t2ZjdENBLDgGOCl20kr9AP+SlIkZ1mui5u6LD8bhCL0Z2p8NgJPP3AUU
Z5mFRQraJgcelHTpCc1N62qahxZql0U9gdsV4/7X6DIMoJ2GUGf+A7ic/ASNqzqFri8ehFD+is2t
3NsMJhdhMHoyDjTQl2qh5hMktwq0+HzTiqwwDpF065k6gc0DTOs2jPVyZVVmLhpj4xG4TT4c61TQ
HcJjMCwBexQXnqj6uoZ5Q8vKnD/lgE7+kD7Xjzjw2QmbLbvxIdHgMKXNoS/q5BoZ7jCuNAqn7XLv
UAg/ABft4BkZP3WA4D8xO06yAjMkOCgDIdGkF8oQXHt/rQq6XIGohBZrRIyP0FMX6CbPhN3HWZef
QuT8Kmgl6W2ONgFA5hX5RuoIHLRrl1DfFBBuWfi6u2wBpJ2jYES8ZhoSc9X1uuyLqb42ZGKfgLL0
Z0Ld8Nxr9YK/YQB6m/B5FvBgWvDTz7ZoQb9MprC5LMYp+rKQejFVz01wA6rP8tRE6yqPHAoAWhU8
zK5oPSo03w7EUFwKnk875HGphxSdQzRXeJGVLbjxELeigel5JMj3XzkiM4x1GhitrmWxItETQrll
LgYqxW1sKbnLhqKZqtQqPu55Man7lkE4sUfKFzVARdONzY6oIQEJsa5DcsxW6M3vXY7qVvy4uR7B
rpB27McOozYa1l12iMlVX4UZPBc011zq9QZoSTtDdRKyRwOZjKvGACWMQNerw52BcKu70gjE9XPS
IPpTsCNq0kkKx4kNoBWdVp1ml5D3BUP76GNXRxBFWxkUy2UEYxdc5BQZgaPsHSoK8HVOlgcUM+1a
MHBYX6hSkZr1XUVoYR+aGKyZMuK0vxuhBvEQRSOqrIJMRsG1KVo7VJECjn+T9TCnOxDk/G4EsnX5
Q1KMgjrdpSbOzu0tFNVp4WMM/xBYsQNOI7qNpTVFibjVmra53rm0RV1bAOzziP2QI71ZLRDLiT0N
l55fdxzZ2VIMgHkrCFXkUMbCIfGTLW13GhqajHuGROFN1wAm3bWQB51ihpoSO6jieAZIrFXhRccU
tFfTkmSuRB0+95jqSJ9JUlgoQtqaQkxEuxhQHDC753Ai6tsKCfwuVpOLjuNYh/GerTxaogouHEd9
S+TmQUUzZcbTe0fomMExW3LX9BUsKYQlmDzS2OYrjJDM0z2fIE1KmAxtse9EFkLRNqHsWZLchGRN
lyckc0V9amVOX9i6fvGesyfGpy+smKDER5ggHgy4Hfs6r9UxwOERwEikCumvzF/1LurPKm6Ww8pV
UU1y8qgyCJrmVAqRiAc19OlOqdSVS97QTaKrxVfNoIKEZhuZK2brG2QY86AK7WzkzuOwof+HvTPZ
jtvosu4T4VvoAs0UQCaTLUjRoihNsEw16IFA3zz9v2FX2RR+UyznrNaqgSeShcwEIgIR556zL400
E+PRxkDUkohG62E8MGA8/HDTN62W+YOEWeAcOtuOb8iF1o9D0/XxYZjjMbpENY5BFJeze1nWWRPo
VVNAgIrEY5Wr2sElIXidR0K51fPZvNYlRcs67iheuxyLAl2Pxt+rwR4u1lnXC0+1eQkHqjs23UFq
Vn2Hf3DqL2U70XK1m9QtlRxD2LM6aBSuVkZ4SDFEDpedxY87LIjcj2vUpt8i6t7NRUZ9LWiZlOTb
gHTf8Zbn5Z9aeRGkGfsLvkL0gbdOehxsepUOlUyesjTWvqC8zUdMO+4WyCqPhHGzeyVTYZCU1ga/
KD8WGU6wmIPb0daj7HM96XSeFUZdfzbUqL0adCOavaidM4eo52BeRVLnR8ekHM10Hn0Ou0aYcSy5
Gict/Zonhv0lj2LtOdeM6WakchsI2dSXBpLxE+K7nm9r2iw9I1ObWyuKDPatLI7bIDS/mvl2GF6q
cntrz3oHHchRUsgNKYVQxGQyzBXpqtrv2nTuqTWtNWKhPWWabxSsIx758kzcFrLTX5Ik6Ym8FnwH
LyvsxPFzrusjfzEmkkWKS9oj6HbQJxg5W/ZaeXxVyrr/JDm1JX4uDUP9wot3aj1XcabxpPS5FfQy
U05pI/SPm2/gqK1jDn1jUWQoxJy9DKMjeT1w8jzWQ4Qbqo6EcUPprr2WtNAEfxKzpbmZu0G+5Dpg
BL9DZhw9wsnz175fmCtMSs5pg0TF/DZStRo9KnLjocpG4wqROsYylc7Aajfb6HcTCyl5Uzvpr82F
85unsB3pA/BWijgoTYnnV11H8dR3RfHZluPs5x2ceoKQjXo3TLb2SHXNcXEFsYfzrH4iDDuxqbpi
9aumw9wkMDGa2WXriYtDqe+MZIKnMUSbE28pVSEPrRxJGOBIYRD5ZlImmZmPx3i0KKWUuZ/lbNLa
w3aMHX3CfCnJUWFU0fpcdUOVh3qtTV3AqQLWgcfgrVfptxoJ7eVCAZ9TmaE1GBFgTa1Jjd8LbKNK
5Y+KQ9iUDHeVz+ptntRWTctKhZkpvWElDD74Ni9csRDX471VbDE3YS5BNS5RmYOUiHQD2sYwu5q8
L0bUIcObsXm70GUG2aTPcZybdRxMTBXKKKRxjKr1xrmprf4Ys1erLodkUMofXdPNozgk+J/K6iAa
am2PkapTe7mQGKWIXraLqajZfTbInOdgKtilhgwnMzWAEZs7P/97qbi2yn3ssmoJXAld4VlQZUoe
/xRrFbkVHPrC3aRRXYtmeb11v+QkjF9gq4MwD1f7W2xG6mxd4KtemW+N1rnp50FOiZJ4Fe30YOlS
mMwmi1cEy3H/NCQICs5Nz4ZyvlMzV11Mf4i7ockvVqpbPC1eeVmdvRjOxhsjBd8PS3VtDPy8lUg3
LosOHklnlNGj0QuZWgcLo2pqXKnDAO4aH1Las8fh7BA3Rykd0EPY9Oogx4V0q2PmYusuXVbMBSRE
1zvmRdrb5bJIVNgRJTUFYNIOxWQe4mo20+IgJxw3LtpBVTs3K1s/2CVKYUVUwcbIlQOgpcY1D/ay
GuYFdb/ySTpDQTsaKnGgZgifeebA3DngNim/qVXOLgv3e9Lmh9rq3CQYW3wqs7fqDcXH1RqWP1z2
V24aj/cCd+wJHTi9gbRs+LluDbeZtizlQRolZq3RpRAsleIxc+fJvmzYwtmeUcnF9OZqyquLtldx
Mc6OnCrCOWP+Ta5qBIKlNcvIs3iPDkFvrMuHLlWmmQ2CUhzYgXJCjDIJEKG1zL4MotKZX5Q1mhcg
RvHUaB+cPM1FMKVV9bWlWWDrddnI0aBalZHTSJtpyYHtRNudhkTk47dYmTfFhR21Xvn0homP5LTG
SDmWg+ZgztGJVPqRatb1wVzU7gQZyv5cgDDQaH0FuaL2ERRTwQnVXrq7kgbg0G5VMfTPWB+wTXit
xGXn4+lo6Do9aDq+IsStu5iTd+mZdFCdb2cKbrM3Gbl9sHOruCLrXWNlHwThCrx1ssS6oS9DFziV
cClJKT1wAnXhwdhzrHgG3rpTI4sm8wcEs5cVwwJjI3IfBkWt+Z2rPFoA4O4XHnZgQgdwDwTPp+8K
5iXEw0zGN7An9A7mjjMlD3ZWQnDp8DGlJ3Yw1hWsAJG+sEQay4UxgrGh03h0i00y/hYTGJfwf9YZ
u1o0oIysazp7MlWnj84shnuy0wk/gRgb1WEbSNPEmCaskAuyx8iHduBm9QQvYjRTWm7F6acJ/Mrs
i7wzT5WZZdgTW/HYRAC8e71Sn6220+jSjg8xaYsVh363Lh6Ro+WOTKWeBvpAnztOKBUGeRf8zHgZ
Wy3utK5asYPG0TTzdV1Su1PLadiXlb3oRypE1FlVg2BhEI/GyNKrkHdIvV7a2AsNwvdsCqqluzUG
CRtG10YnUEUs7SNGCPnbRIsKXMd9xa/EDWB/MdvEib2SDXjYQDaovM4xoQeyp15ATeWRix0lb1K6
R48Eebcs8XS/ligA3mpJaR3yEYNdYKhlelgb8DZeLLDTYRspZTAa8sfUJdVBj+i1N/Vi+WyzWozX
c18BLAKB43zoRNsPfJwQDQeCFBWo1Otbo4j0a/gO4KZcJaKHUKtF7rWiJPrLUqT51azI7h6vXubj
AdN/JxUzVNQZbBq4pKLLWt+ezHQJhmnJOq9onR7SbJI6BetvaxTXmaYvpKqtSTwpUSLnO5QreIwY
OTYyjyy1z6mL48ErMWKA2HCBJ9mTWDgUuDqphiZSRXkotSz5LRdzO/m8N9nVsT8PEqNtnO2+WeFk
TMjQhl5Hd05RGs8NLgvocUPx2ejK+rnt69pL0grtEUclRql4ZMgX7WewB2rM3mpWfIWdx207EO/p
0F2+VPGgXLYZkzpo09wO+6Gvr3rRkPVo7fwGXcA+KZHqPKEYpzbDILZeJDirw2yq3YexXfTLvKt7
3c9GZ9p2a2qJdaZC4rG7zjl1RlJZwUp3mha4mztfVEIfiw+kZVOQ8StNchjqpt8YYjiwfdGuq6VO
8AZOwLaiZX6Gaw6SvxtUopMiP5ROEf3AVqxC2zD7jw7b/QvNjLSXGgf6s8o/EZ4yc+Ow/D+TuXFu
Z4r8F3LsmXXO8DsG5f5eDuoSeRDzVI15sN67sZKzo9HM8oL3QVtxzOiMwLExp/Cvb6ZGbz9liB2B
M3NQaUACrh4sqvpJcQrzMUsMkvImqv6llJVGKQynJayir8uA+t8ecoke1L7wgsrLMaAGTorpmRNt
XcoPrdnVpgj7LGlY5TvH2bxJbUP+GZPAvGRlQ62BgmMdmgtWmuViAolFYcGo1blPLmGHlNl6iZF7
6T9G6TyJr6Iy6/yU1c6Gh4jMVu0VgOrCnFoWrxw3CzUt/BGZq6WWGmC801a2jY66pH6bW606gyah
UaPwgG+Jo2lWk/PFqqqeRaWReTEXrGMiUUXAPg+fQkDz0TjG0GLiscKOzDYeV9VCFppJg42dbP4y
JrL+rjbKYncBBU2MeodOTksOiGxNaSbfBzKONhM5Y7ChDBJn8ao2D6Ph9BxhUmO22vapBg8zZgGF
WIdzH5GhdM7usqwGiBh009bF6KBKY+ialyFfR23xuIqkE+RUm2zJvFUmrAyniJhk5voo1tsvMa1Y
dYuLJJ5Hu/k0KPEKcyWNnJy/wwtvW/O10nccmK+zBWKD5c90BrTH46+LjrvoG8U/AtQuWVmKnNj0
MD78XJyrVM4c2Szdr2pGiuS/qt66lQvKT61Rxrg9J2cEQqyWZqvbnt1CD8m9gjpK5/dGNdsfsz8K
Xb/+Xj9Xe/laNnV64qou9Vdc4FsG/3UxNBUL0aQ4tb/ltdwKLeWfxo8ydwsGolJTLnun/PpzTX77
RGLc3I0tO0zJd0MFvP5EREOnV8lLfC///MTxT1eNIaqW0nxnJ+aACW6E8kbkY2NMd38+iv+jObwD
Y926xb0Nc/DwhP7ephTv/waxbv/iT4yD7vzHou8EXW8NjZI55IT/pjjoOqgGm1wB5GaNxoBb8um/
Oazmf3AnMrBUKomqzjrwF8jB1P6jY2jgX6m05bZsImL/AuRA2JxB83fp2wYPIOA7426G6aqTldn+
/lVNH1diNKFOTv4Ux1lIDUcPhILG6zttrV7YTYJssXDewLRNDByMVrHVUHOKUlqQql32yXIaFpdR
ihxsVBqRpWILWwVEy7RoYxCuz5qppGTcWw5z+JZHDkIOf0wXu1noKG363LqXkkP4h9WgWkr6Ijb7
IHKkTiQk0Rw2qsKmt8msW6jXLfAHoEcEpHzDjbVvjcbTyUoxP2XJEt300crHgsjL0cFINqiXaEuI
gnn0Xdewj8GNQ5+38yZBE68+jSXoRluEugErQvTPHBaIyjq3ikCYzGaP4n4wjTSmHgGdNspBR27C
moDeN5/IDHl6p534/2idQLn6UMCzumyIGhItFkZ/P7uq8SL0p9ataX6gJvpt5rQBUrMvOeRjWDmR
Ffq96e27CJxb5WTXqAAfsVo9LI5FO4msP6wa/3IAz8Me/NBVG+HLIf8ycQasG8KKdXNoYruFI++o
E2fvhX9irkGUKL5sXc8ejOfYro+IRJe940rtqDQSk/x6AhS2eAquHL3RlO/LusSog+VTGmfHPm8f
UkLeqMq2Z0lIclNRXUqn8YHGXkqNhGz+m7liAxrMpAjK5IFk7RG766WQ44OJy5Xb+9xaiGrImMrn
2KGoQt83ddWDwpioQ1m3StRykzikQMul4jnFz04DX0l0HcDQWH1M7A9psnwcoTnpGy60WpB9Bvav
EBkDZxiOMs/dwKqGYw1LzVrzA4vhlYo4heCpX9fAcsrFvMfkf4i0GuEtpY45+IWOSZswi6UW1zaw
nCw1eGG7A3cupTqplD7G5CC1pxuju+qEdpBUaNfsiYzxkVjoYS5tfrVOLENed715EbuF8aFXvli1
fYtmmlzkzVeOSSFvMU4THPx5aqnd3YP/Pcyt+IC0/mMwqcrP3ZMJ0tXsOoo3yxjYHGApRIeVjIOO
MkKml96cWZdm6doH6lOXxXyXIpWCffkAh5Eio/DpsUaObTu8xDeTXdy7o5p/TCZ0LbiTfhEVJ8C0
J+hOmmer8qDDcLOitPncNrfs8Ayvm9nHrHn7RAOQEyoMx9RoCEugSHOx3NiO+Rv2crBwThZSDbnQ
weUtShy01aKeRlOVI0BNXjzltMYeiMSgK0p6raTXoiHUg1p8iPBWe+B8A6uwL0VSnbR0vNUjGYDJ
czw1de4ms2Gyprd5pEEfL8BS9px1e+velvNl2+cBuInSsyKV0/mC2aUBsTnld9GSXOojsAZL/Jih
aznldBwZIVhXLtWp6v2ivdOtqQlzpXfvjZW+Kd1wM5ZXFK2ozsGjHZfkMbcQHWJHPqTLhFITTQVb
U/XEiYfcQPHdahs/ow+3PlKGLtCaFhX4l5J/Bpdh4iinVGsuRYABhQPckPvDEp0SgztKsxlNll7d
pseJ0mYV06J6mALs+uHUompQ59ZRYmd0VC0tB49CA9DRJn/MNOuxJKEOReujyFEW8vaioGarOvEV
OJlTJjri6BC+jE5Lr42WdkBlfLfM661RJzfqMOPNJ1rXbFUM9zLRJHqpedJRBZLcKtEQxtuSNtly
0CDUwV6WRaAonDid/qRxjMDb7Wvlg0jZ4uPwhvZaJ89LMVFzW0K9a66sCtdzEqE4qtfOEgeAqMj+
ZJyh0fCxspzari9Tf+E05vToh4V6yI2RE7La9KTqxcvaoi4mDj/JhZ9KLO4WAjLjPL2yFe1W1Zor
o3VL386/s9mWn6TRQmiMgId2XeB2xk2kZl+g2AZlmlyWQuAYWR/J9N8mhAIxj84IxnDdpqtlrBlO
VeObgzgWJjvTpX2grP5jdeqjWEQZ8FqbT/grw67DVkadwxHzJzvvj3jURzjU0409WJeGShQiWTu/
nmyfJ4AA7ToXkWJfUdN+qM3mZluO5igJRN7ol7P5XYlcfxQosIb9bYauC+w4sFP0MNwCy1p5pEe8
1qZo34INXZUflGb6cr5C/joNTnaTGQve4bq9HASP3ZjvJjU5EjXJQ2JrX/QOExOCrYcb6p5Ksh+b
w3SooRTK57KR81c7mU9m/ei04ji56XWUq7dNr5RBF5UgoqmcLM4V+CT69zpAlHI/nRqWPZuwn+uD
uK2/9bPVPydTLz/prT1Up6mNUKm0yXAfDDxImtcTJYMQbWntt9Y12qcZ6MUnAq+Uv6JRiPt5bCi2
Qfu3v9Qoy5/apRQvS8VHe3JplzSosg7iHPWMxGtywvewAxsRRlHVP8mp1RSvQH1Fl0t09+PilqPm
YzLEKxMVSffitjZBq6ETRWBXmnpj1ItF3CZCGD4kTexSGKe34uinRENvQCdniPKzmn/vTJtm9Lqc
25tuQvklsYiX2h9VFEm0B2b4TQ0V9zsG3emrjeSb3NFJx1K+UPpMSO9W/XjRqFgcDrmtyOEiccxi
SwTWkXOym1gz4fsBOw74L2qv524xnnsym+m2Q9K9lboY+v+MUOZRharmwJ7Gsr4poKSnMN0qC4Z8
T939VqtKQNRizbWHYmgxoER5CoUGhIljeondIU9ReViUk6HEsXazZqAywMf2wCc1FtvFT3rg3Xdr
R7QvKFtVwbEbZ0kEQAuHmN/1m3+x1kiOkUXPBRsxx94mey7pYZWskYqqUaaqggI4L+VvPDvyj06d
Tid7XPUaiOSE58two8K5Gck3pmRLS9s6jOQqprtpThLqL5q0CL84hK63OnkWhZJzmfWMC7YvfM5R
zuoJ3uDjoYMoGJMh1XoMC8DPIa50sHVu5WwkrCK9NZAZxu7/3GQ1pjmyjx11PVsxeQ/jFJn9ZaT2
dCBNP5TBUrF39Dq1Zo9TIG2KgN4Di+bj1aNhqxKtc3bANxmhXtWkUL0WUigqyTCp03Fa3fUHSE2r
DCdHpVrEw+9hhxpkTi5XradAMg+GckWhQgwhKrzxMaotpfHQLmR1RNaweNcSzt10O+KlB6oLzBgM
Nml82UcpG4GliuzmguoRWN+iFDn6Bbqw5jmYsKxAccSweHYdVfeM2VVeYTJY1KOITLQmp3UV+iPX
S3WwnK6X1+je2ScEDzmR3iQCehIrCgzMmvEmaqZxQ+nSUL6MC+o07EAz8j8xd/m4jF2Br2rux2uJ
ISgj9W8xLzu1T2cSVWUjLuEIg39W8tU2vdKalxiVMDe/tBUG9QPWTbUIsEbSAryoKPcb2WhdD7NU
CJ5QBrwhoFVkATxoVFEOFRTjFA1rVLCOMxJ2DLSdDQz+I+gDqUx4lbPt5U+AAkncPHY/H6GZ6zj7
khZjh7kaYDo61+i+LAPpaQ9byTSxw8js3neyKKc/AP408xCRd9E87LAJrcmNpN42DBYahV03dgvu
eq2/lV0zvhChEjA9hoE2LQaQ/JvUHeR3Yry4zQgGbjpmNUZDQAUm6DT9sQF/AvQ4seJAzRL1EZcL
TykB9XIaCmSBAFlzuVnjafpkmmXseJQog1XDnRZ02aS/CElMbxOV4TlL6r1XI30lrgu8I8WBuF1V
XJR1maYXIDKUBwwRa3oc4zr+LOynmBHiJ6U5fOvTYRR3yIHDQz6SYw2wc7CrcqzY/Uq8PDXZ/PZL
uCxKX/rJMOlPGYszTRozm7ezUgyUQLnB1qMtTeOrUfd16uuT6IegUif5FU2haw9R09bGBbIWAHpI
AQbbEZAWl0kzA6su57J/XlQFuCYbJdZbt9csGrA4xg8RTcY3E+gQ4d9mNr7o4KiyQ2/azoBrxBpN
2jMkE6ueingYFJaj/YgnOZmeIUcdxKwQOdt1kLEUBQhVskkQID3Zk9b2B0LeM1r+mndf5450JvGs
gcfXE4DuvawmCBYYls4rSXU5JxERSemRp9UQrYviA4owCm1bFJgy68atGz+B38loQqmhRLtk+eDr
VMiLADAsnst21cyrURqL44mqji2/cfLpuEjbSX2Lgs9M9aFuHpIohe4bD1nypbFafJaKrJkLmS0j
T8Anm/wMd3brGdY0ZkepE1ErVLN64Pw8/E5kOzc9yvtLiouib9FtWbPtQ5JE9WVdtNj0ViqtcTDn
ejuzRoo49+xyXHgbUscgbqfWDXDsSqPJpLm4VUiQWcBptgzF8uEPpRvcT6Tmn0yJf6X6/M8AnaH8
XuHh+/69v/1d/i+gdJq/1HXQyKqfRJ3tf/+v5jqG+R8bGpdOnGNramT8JerYxn+EqhmGALWDmIJy
+ZeoI/grGjJrqJgCU7HzStSBzqmBz6Jgj2r+b/Scn2MT1LNpIE5Aat/KrF/pdEWaKb7HhzAdjSq3
TwRql3cEyLeuzn14rRHBpMPSQu+P+8hdan8yCUi3WVu8I/S+dfXtz18pUBT6EdQhp4d5u+KhHZBd
eHe819r7ratvvJRXV49hb1tCcvSSEWmJXklvCSbZ72FXuMjfItrft30nniXl0CExzSIU+FYN4XxE
0rfPvOnaz1/cyVp4puxewjJJLnCNXk+5FrzSKe///IKvCaVv3ZNdUIlgOejWzDBDRVV/E1GUkRGZ
u3cuvgu1/XVT7C1a+OqOYzuCvzQqZrjIOv+U5DgUKbNUX1x1to+1Y4gDWXFaFFWdjjeINJtdW9m/
6lr392fvRPk2jy2tEbYZtoiNeAHEaR31r2fdtX0n0xLTRBfNPBAxT2HsUqSFCf/vIlZ/f/FdkUPN
FYwrYjLCHqcF4mkcVkX+77rJ/X3x3fy1FX1xCBzooVisr7JZP8I9+n7eTdmG2KuH3WstZYuo0sM1
5kmu+DQl7X7OWxns3dytBy6aRolOAVCax1pT1BPNNZLzJq+9m7yqha5v9pkeuhP8mCl+YNd53ty1
d3NXLnWLxcAp7ykmtugDsXnU58F9hwb3xvS1d9NXGLA4ekMp7pepcGkLRVbmfliAEJ337bdX2Otn
KoxmHO2xTe4pmybIrxAbjU5+/PWA0baH9w9r5j5rpwxRJSjRxffQ0n8DWerSFKikhUmd6YunKbQC
m2ij9N1y6cI1ZgLFyekt0Czl/Ng79DkXCk6rM3/pVnF7NXrpwGIWs9I3YaRlF21iOie9kuXlr3/p
G4/J2k3pASoq0YmkCfsC5N5o1r61Rme+NK3dlI71GGheL51QNC6ggUa+UHH/V61F/1ou9tlLGhb2
Ddt7Gaa6rX7c9PyUcso7z/+tu7Kb08OaagLfMEo3UggSI6QCJFQKP2c+Uv3nR0rcghp2WcrQzgcM
6+WQsIFPjN/Oe6a7ie02UHuGOarDytUNb3DN6VbMxvL866tvD++fpsZuYhuYHFfH7exwGiW2+9ig
EfRQiStI5knw64944/aL3dw2ombcfCNOiA+HgzMeA9LY5z1asXv5kgyKWtmYVjhYbnJhEOvxO8CG
5y3XYjdXaRNGeo8iYNjYOlbo4qaJ8y/n3ZTdTK0ISuor2MBQzxpL9RTEmE9tJJvz1muxm6vOVMCq
aDQ7NLSINCCIOPvw6y/+xoDZN/+NiHk1arHYYWom6CD4V55wDyVktgbtnYeqbzfhHwal2E1YpEda
S7SdE5Y2yl3hat1VE/ePkuM6al6aWsGsxNUTHWv8cW1+rBmBIfrprR8XA+1TXaR20cd0hvKysbKu
NFLWvBCpYSTJnD/EXfeiChWIkaw/DHV66aSzS/WEjGLblLp7Naf606/v1Vsjf7cwqChIbaNEVdjr
6+KX+MlRQKroHQbAW1ffLQxTnY4SiJce4lf+Ok4kd0f94bwvvlsVttRiEiuNG9rK9Mmw5vt13brC
/mVY+J8fBMzdalBgUaqWtXZDbMolIUUZEgI989S4pwWUS2UmNG9wQ/rlXFvXE2H5X3/rbT35hxFp
7laCaIBh1XPRkKaY6p2QdLyLVWx/PF/61ECq+N1JpMDFpJnhrz/xjXn2BwD71T4BiuJQxrm0Q9PQ
lhs6EOYkT3twJ/0sgl9/xBsDaNMaXm9FHFMbRYOxPKwZ+KhhxS1knPNORXvjkFZBqUuK1g0tzc1o
mdg0z0PUvmfUeuub7xaIUo/YRBu8tWDGXDV6/QXd650n/dZ9381Z4L/0zIhLJ2y1Ir0ThkLyJFH0
68gZxndeK9pbn7GbucTPMFZRsApHwBmf84UYqrR0BZto2v3WV6J+sGEEn0oyfM6Bmup6AeGdPpp1
pZ3WTGr39PZpgrKmDDLLrPp63nDYTXqhgmSOpSpCBG3VM838QqMgeta1jd2shzxotVTg2AO4+clR
K1pdZWl73v5rU8Zej+MKrIwR2R2bgLzVj4DqsiO8inc2SG8MNWM3881c5sQkVC2cbGQukRXWMa3b
7HDefdltA1ZtSpZJHTWOm11GhVZ1P41OHJ23jG8Osdc3xhiJHUKz0MMB8eWQLzHVkVpdz7zt2x17
tUJVyazbo4YDOiaBe1mS0S7cZjjv5WbsZngW481tBReHK/nBKinapq04czDupjiWOezAGdrELPGR
upICcXP69fPU3houu6k94ut1t5bOYQYj+xpfTvxiDjZ9VTH+0qMws8nZW27/wSyieCtz2rDO7K9u
XJW/ETzt4azOzqeEZhHv9X956wvtZrWTD/NslKII4dlLCv0ouQ/paFrnPSd9N7HVeHGxLxRlCID/
glf6C6kc7bwBtu/4pDW5owGFLMK4srPj1LWJh1d5PvPqu4kdQZ5QFMcuwlSxrVvHoWoTm915r78/
drav5oaWaXTk46QflpUJQ8zC0VwGvx5ibzxQfTepweoLG0Z4EbIRvtEAimvi6rwrb5/46kvnZmPF
q6UVoasWL2u6HmklfuYw2U3nci3Ljr6va6go6kvVAh5pe9w8533v3XwuVtGRN1a52Yo2e9bIeWrK
9O7ivKvvZnRXOHlhGE4UkuvD1ZBR2CsW7T1w/1tPczc9cfxoCwa2NdRwdJ9oe2hik3feq0RsY/kf
tq1/9HZ49UTVxFJ1UixOGJnq95WGFYcJF/2HxjbrkzFMht+l63p51n3Sdm/hSWqjOdu2Ey5DFV/X
egy21Si6M6++m62uQ/cI2rTlYQUqhgaH/W9wXt5ZtN94Bnu3/xCDyatI3oRDBpecBlrJcZjt8byl
4I9N4KtnkIzYEWgdmYdKVHQXpU5H5FhT37ktbz3g3ZRdt84hmRxo4ilERkOapRhuxTDR0LjuJ5wA
Bl2Rt20cIeHznvJuIqtinUj7LvwaiyOnN+ga9HXYC71/3vV3c9ldmkiapp4RelLSQNImd4kV7bzd
1h+xj1ePQtGosNPFNg+XWNJTi2StP/ZifmcYvVWF+uPPX11eTcwugw2D6NKkAx5c0Msrnc0uym5r
OZx0/VUzugsbeswfNTiU732Nc+O8B6PuXsRtFOl5ZGpZWGIjcob8BJf0HUDnG/Nj3y4lbxq1IdyU
h7FTBAOc9TnqPp31uNXdtC4VLHST1q0h5jYFrqfuD0NpnnlLdpvrZFVmk/5EWQiXDLNERduPSX9n
4r11T3ZvYZ1Hh/MEchNNGL9heQE20YgzDzT7biKzPY9yNqs5xLTXkQ6N76y5dM6bYepuBrPgV7NK
u3pq30nZAimxxWfC99OZl99NYCfWO1yXVsrOJ7nAt+avdn1x3mDZvYlpNkynCGz1oWovqo7FyFDZ
TafKmZffv4pXjPwL2a4wnWXtQfR5xLB5XoGLnqg/7600uoclZOjmUObAHiywOBV4xrMGuubuXr0y
UWiqrcRzuHYOJMkFHjx9wGRwzm2nv8vPXz2RDI5V07SwsDPz22znrUfHJucsjVTbg29dRSxm06lr
CL79O6zw0F3eW7e2ufj/7340dz9HzUqjyebYh8mCeTlqp8GTIi0+QsXqfjvv3mzLw6sl3y2swTHt
pg9pHJ89KA02rqQszU/nXX03VQH4gSQVdhfCqk9PbSmdW06VzjtL2LYM/tPt2c3UJB47GGxNF9oJ
5DbLgOlF+xB5scTRAOQkzt/rKLgNlH/6oN28hZAI8qSt27DpseBjYLV/J3gvn2YM/R96syEdVYMJ
e+c1/M8rMw2gdo/ENWRMB2DnTm/EMXVJV6fnHTTALfx8aSOzrDVR5yZUBxLw+IqhBIlRP28W79Od
WT45WQzb8y6vMflrj1qTnXWwA0v88/emHT1eg8Z07taMQBKW7ovVBHJx1iDd+8DSygFfmlR8bTgi
PqhX7O0bJue8q+/msFlFBRx3QwGslYDDJRZRnWdJ0pzd3K3opEkEX1fuMmiN+qrcTzR0P+9b7yYu
fc4B4aGn3lmAHmsNT2mcnXlDdrNWofvoNLQrlx6qR7XGgTGWw+G8r72bqHB9x6ROVOUuUYThJwkR
yL4kNnTe1XcTs9CNFG6zUO7SGvJflisa8br5LIEBW+PPQ1wMgLntblDuNEneLq2bi8jMrPMep717
v44j+dAaTBBwv+nj1qQxzuN3yg1vrFZ7h5ceZxG5MB5n49QH1RSXWVl9Put+27vtrzV0JOQcvnVX
5Uetf+rUd1u/cVP/YUHHP/rTW2/UBleMzqLcqWp5Q9O0o4SIet6X3k3K0REtnSSYOXpvPtDnBuZD
f+YebO/t0uhgPIwdX3uOm1uAdIdCWj/O+9q7WUl/oX6p3V6hNOjEfk7shGYnRnDexXfTEsTOUo4V
FwdM4XjrNN+b+vDxvGvvJyUAbpq7Mf7w1H0YSouSJlCj8x7m3tVF08AYlvPMCGzowPv/OLuyJblR
dvlEikBoAW5VVb1b3bbbHs/cKMaeMZIQSGiXnv5kzbmx+bu6Iri1Iyga8a3kl5mQOzDw+5mkC+lK
C2jg0lqIfJ03mm0bio0pnvcbr1NJnYAJkjsLIqkFN6Vd79IkOKKp7blxxyoHBVbFIMbE1MjMqQdU
BbAerzo9dAFaCGF0SAR2Xc7gIQ0/g9z7Sqp4wUu58KxFLVDYLuYg3+o2yc5hGOQZyvOWOMESzHLw
25iSyHe7/wSlyACE1tR5HrdjmFbGi2h1bZ93OmGgH2NUYZBeQzad/d0bfjB1DFOM0pQy3Ptntbdf
wWvY3Gxs/yQwW+MXkFPHOqG/Oohu1fiBDiRWkJXCWG2KBMvrlrvALDDgIjWJU4DuylKCXzjMDLo8
nos7MTOpwIoExY7uueZTdDCYbs7Oc71+O3ftE5Oz0Rbt2HkyNWDP7fk9OLavvbCcTfGNz+oKn0Ml
EeoiUCV9hjLU9FciGnoA6eF0B/b5BCw04K2+cjkv3B8XpdW1UJeLUf88M3AvIiVCK/cEvUjxCqUP
2Nj7Z3XpR5yICnqCfSPz1mHsmKsXTP2yR17V3021J1dS0vMnfeu8XAPuFHh6MPGAVwYM4oI5AAID
u4xBBtTt4SfbN8HRioTfrIZgwvv9v+qCR0ocu65AYMCCPjjHxOgVb3ngIgz6H35rO2ZdsdouvLAG
utoRvZsseMlHFUd+xVji2DSrkyDaoT+f13IVj3G/39t683tnA9HL75lZh+4Sam15hvKX5YcOc8ef
9rDevZ4yME/0++ogQykwbL7P6HbUr/G8QCIu0Veu6YUP6iKsJMDlOqL1AMyfeoHg2gv4Sf2w8XBp
v+8b7Aw1mHT74Tkhlmad6m4gw+gF5ASpzu9rjz0FoUSth2cipx9gFn0Jm8ZzacdypwmNjJk2wzMY
teQTiETtEQCz6e79W37BL8SO1bYD6KjLAJqzBkxWIEnXKEAqgkFHPo94OXr/Ry59VcdMMRndbP25
k93xoMtSEz+Gw/TJb23HTMMwoCPd7PZMQvYQFOzPKZ3+8VvasdEAESVZRs3zdQhSMG2ET+kQkaPX
4i4WKrG2TMO5KvHMvtVZbNQnzPj4XRkXCjUCvzrPS7EAfjK9qL34i4208/uWLhJqtROTNdg+oK09
iiykw8eE+zZjXDmysdoncO1okZcVLgqIK0ERDqIbz607RopkoR7G3ozPe8qfCN+eirp/9fua55v/
SwfYyJmuJgraZ4x+U8zIRlmEVqefU3RRUBZjwCmUKXsQRYk/ZRxB8wmNPL8ix9W4i+IEKVq6G0Cs
7AsYsyHgfM00L2RQkWOaLb6mCmtEULKk/4KBUYKQOv1zGof0DrT2ng3TyLFSMO0n0DQN8CsMTx/1
mN4wKGP4hWkX2GTCdMFQSlE/p2Ye78DNCEZ2ba5kTOfL8UbG5CKbQO05ADjV4Q0OnPq3FbgYMl0m
fniGkDrZsQbBZ73MZf1MS4bxRzx2Q+vLc1QrdKFNum15adqxwgu9eA0kLTPwV/jVmS62qUsS0BBS
Uj2ve3W7J8WPPbCLnw+gjqFiPqfp95lXz9SUHyES9RPqOn4vzSF1YilV0Kfo2Vw9D8XEPgjQiv8Z
l1FwJVJfui30dxcjdKUDEuNU0jr4RPTyz2jm2fNUHEtlQwWdwqqtnlvbBYh0YL0amir2vOeOhQ5R
hzGiiJTPDSd/8CT+OjXglvFyvC62aUpHhvFzK58VVIizRVZ3MUiZPRd3Ml0yYOp9Hs4jsUFVgLlI
lhkY7L/67dyxT4D3QJufYOekOtMiJRDUrtdUeW7dSXabfSyHmc9FDoo5MMgKkGuvavPsp7hoJpDX
Q7hYD+i71eIvyqcHG+oXv2NxDBQk43vT1q3IYzAM2ah/ZU3omYf+Nxn6S5Se53SbuwHsb0GdkFO9
jmASA8OM55E7BhrHlVbh1jK0x8Qf6MGBiTf94ncojn1201BasLqzHJKKLWi5N0iJK98Td8wToAER
t2tQ5K0Jhjshwluw8Hq+w7qApC42QG8NKs1jtvK/1npLf64pusx+jssFJbUdlNYWSFnkW2f5DSSx
wtOkxE+vU3dhSUU51MECbc0cj7Jf2NY97t3sl6ETxzzpjqk/SJ3RXPaiy0C0VaeeCTpxstxpIDUU
s9SSB01sQJAFLCzYqG/8jsSxzn1XBWm5XPJ44Y9BfA5EkV83z0UkWQERkVmGS55sRDz3O7j7bho5
Mj/YHwShfo+f4AbkLbBxY17tUMwrG/GxwqSY5z10DBRDWqTZbTTmUTCA4yna/wVpo+c1dOzTqmIE
+PisKtXS01pKAhZZ7ucSiYtIspCrmUkUjvmix7t9Cj5NxbX0/+2EBQzcvx94AhxMt6KXnIOwqczC
PQLlWhm8+lxEKGb8vngJhjSw9zZjLo25SbX4Js4KKn5rO8ZZQalhxTjikEM7SIMDr4H8VeSXaoGR
5/eNizCadgUSuRyiK1/UpF7YrL2cChGOcaql7zvdFkOe1LHAqMxYyJemhuCd37FEv+8cSqwpIIP8
vHz5D0TKQVAFyTav4EmEY5074J8LaMWH3EZnmQ3eMOjRDp/9du5YZ8hnVaOh2OYrFfTAIbECmTnp
a0KOfcYJNFG0rKG2DPW/bWqOYUy8MmfiQo1qXo59ElYtwBL02E1/U1S3XkfiwowmAQG3ccTKQ7rK
Gy3X7ihZ5Lm4Y5xgoYrtCMZhiCwW+kmrhUIDRjWlPvlt3jFQ6D+VE2ghDah2t8IeoWc9QCCxC3c/
5A7hjpHufABNsY1MPg7l4zwNueHkykTvBa/o4o3wXDHMSZqYvInqMy05IJosAzNF63fXuWOldJVR
EyRW53OH98hD1IP4OSQs+uR39I6dhjs0xXixtHnSzNDZ6Io0mwNNvXIAwh1DjbSFvlModQ76c6it
2H+m2P7ht3HHSnfbsG7r6im3219mID/imPm5XRd0tA8J5K0UVh7B6w2N0ww01X6RyIUc4alsivul
mvKZgFwbsq+g+YMIkteJuKCjOmUSStbFmBdTYn6gJ7J/QSHgF59d2BGXmJOH4JTJodgDKspo+5zu
iVd/CCz5vweidOSy4kUMPeTNipMemvUOfflrwzQXDJSd//2XItFC9EgQso+52ZuHZJ+isxS3p2d0
wUcgsxyXhoZdTvYiOey1+hhI8c/73/P85/9vO5G4tFLBUm892mZYG/oOD8UIpZtz+QU16AX6p+//
xqXDcQy0i3YImUGzJg/7FFy2kG9o9+eqHZJrTDSXfsAx00JjNHXo9z7nMki6DCqWyQnyedGVM7qw
vItF2qCLMSxgAs33VD43c2eOq679AHHERSO1U7lxVu9DXlf2A12D56qovYCNxIUicaitTvWukXvN
9auY+9sk6f18rssWlTTtjtdFhRhXB+yAwvFVp8F3r+viYpHKepytoZXNZ8jcg0E8ugc1ud9zDnHh
SPsk9zKIpM2VjdaP0IrcDxtE466kXudc5Q1rSp04ypJ9BNlH0OWjIaI9Ciii/dVW5VpmGhTsEBUB
XXGt08Yz5UidwLoPq4VEgrZ5sIYQiGrwWHXiQMb2x/c/xQU6HeLClPp65iQuBqjSKjaxv/fQkvkD
tNLMN7xd8+mLTqHQBhbeWjJzCwK8s/6l7En3dYGr6R9i1kb6UIXB0D2gy12bDM05sBKPEPiFhwmj
/TCKGrONXM3BawHd3CaHIvzrOvRiuV+graUfwWEbTbezKaECVckV6vNBxFq/cOaipKAR227dSru8
ZN0tQN0QuB++vn92F2b6iIuR4gWfozLobG7stKcPq2gJ/zMJKpQ/vIW2PIjEtuFLC2b75b6bzpLE
fTGARm5ph+iK573g3V2OK+g4L0XPd5uXCpM9p16Kcj+OewUN5G4KuB+iBiOvv0c/0rZhB3U8m/M9
PorQsKNKwZT3/jle8L4upMoGVE9cUZtvpJs+hQ2zpxJapldO6NLq55P7JXDTNASxnxptDpZk+woN
tOimCibllz+6jFcpW/YGzGJDDgX0FtLowynFFPjB72AcZ7NwzLONU2hzi+fMDDq6Dw0L/NJTFyO1
z9AVpBAdzLemwKSKmEF83gx+dIAkcRICAh7o0oLJGr0SaIRQmdyzoL1y5JeuvJMLTMWoZ4ie2rzY
m+RA0OC5ZxUDwZteiys38r+59DfcvAuVok0TE1Cwwe1qof9WZvg568LcwVlifnaX659gLy0eg6Bo
jxB0gO6R0tPdJMhwE9qp/KijuYS+NUjtISbChvuyoPwBChKgzg7xX1cO4sLNdhFXKRu1IhFT+RxV
H/fIQvVjBpba6+65kCvNRFAvDGbD1ubfUm73kIL65re0U6dH0az3coMkTpyI05SqR9AO/OO3tGPs
LAB7cDK0Nqctt0+4G+JuGvR45VpcOvDzv//iStI9hB5lAWcLOv0PhL1AUN6v/HfxVmpNoXYyCZsL
G76yqUyfA1Zvn/0OxckhMNq4ArQq0S6KViTnGzcQVFKvfos7ll5MJeaFFTpGwkAmipcQ1Jk47vn7
q5/jy1t26Nh6mYCXHtIifQ5V6vA+0Mn8od6IgRRW0jzoOGqhZbZMXhB5CND9/nmN6KJw6BCHZKl+
gqsfui3Fut6+/5dcuDsu+GqQao0GTFDlCrJieF38DsIHP1fuYq9kW/J5AM90Dm2CIxftTVguV9AF
F3yti7ySEkRLbdKjMGqC4gBdEwXJrRY4XkCF/YKcy0NlGQ9Zv3ZdHofBA4r2277f/cqjyLHXqNSm
EwRnXkEo5atCQ+bjmnaj5xd1onOctGWpGtx8kPUGh7ZC53tuPXuZLv6q6RXkYQM4smoO2htoEEFH
VPLvfnfRsVm0SeOqLHSLcp39E8ulztYO2s1+izsmu7Sy2IhC/ZX2kKkAG0iV2TnxrIdc5BWmegJL
1dTmJKged4y2Y+4T5brX1l3k1U50My0DHgTavfzWwUaHZvZz8C7sqkAmJ9Q6N3lqg/FhaKFvJeLe
7567qCvZFeuCAb425xGUnzr+hzLNlRrngttyQVd72eLViGPpFHCxY9XIH+0uPF/UXNSVXUZbTKqD
TyRgP11T+dewU8+qwoVdQXIZ/KQVXFcLXe87GgcvvGiXG7+b4oTUoYdgvY6IyeeJtacN+KtjVXHP
z+mYp6zDDuql5yZpMH5npXw0ll3x55c+p2OcOqnnZl23LhdlGd0uk4wyyjv24HUqLuqqCqDGM654
gAkVYkQlg3tjO7/g7DJIbVYtUS0XkwcQ3TzrVEfgdbySZVw4lfCcffyS18Ut5wNPESfIbH5A1+2+
2sCT43cmTrI7lD14dwRai5DSy0DEc+ilZ4ruwq3Kat7TIIEbnwb2NYGu21D4Zej/ERj+ciCQRqvn
0My4JikVmT2wGDJLfufhRM2iW6TpqqrJISYssm4sGgi4XEmELmQroWOVfKSKSpPijkiBTIVBNe4n
dDEtFDz35dVv/45xipWhO9KzBkC0sTkF0CJdk8X6xU6XJAp9dLEIETe5QccsiIt7iID+4bVvF3HV
l7vZKEFsY1w9RFt8A/23f95f+sKxu2irfpQYdoTGRN6hRr4fY+hc1v0k7mO2e27eMVCoa02rXQok
LMtAT2HC4w911/nxtBAXddVuPdHoE7d5z6ebWPclkCNN5edxXdxVuAUh0nPZ5UYmtyo9mtJv7pa4
RFBTHyiov1ZlDhgQyRozfB5V5edtXdTVZNJkxsRMlwcW8tbcsuchDPzCm4u4qsa5jsMeHhGdp29g
JvpQ9b1ftkIc4xwUZSzZmi7nzfR12vinpK++v3/JL8QI4kTOaObR2Pbt+YlohKik6NDpTq6cCH+r
yqXCRVtFnVqU7nSX25B0hzQqo08sJPUtT0dx5BC1A0M9CQ5W2mvPGP/ly/9TWOMnz1v5xcMn866r
gfE2b+y4fduGBbO9pS7q0yRY9agr6I/wOeyzLhghkthroT6JnSB9bVn3R93z9VNqRmh0BmJ6VmGh
b1VTb69EQyldVuxTBDmuQ6u6HQK1Qj2NmGfPlOqmYz90/LaC2uxtvyz8BnrGf7WDDm7JthLpE2Lw
tzneAtqVMg6I6XLI5eoMg0JT1pveK6BjdSegi66SPdTI8QI0oOIjO9uzuvditMHiZxf7y2eZBTDO
BMzueSolCD+hGbUlEKz0uMJY/Hy1f1m8qY2kBVMm37bwxDbI2ReCeYHisbgT19t2hmhFtTY5BCoh
JZzwFxFV//pt3InrrA4XDDkmOpeh/ZYm4m6jnRcFMvbtuIyZFEm4jZvOkzT92AjxIyxCn4lYLO24
DG57rTiH0bBa/pCB/k4X7pMoUMD0f/+UG+Y9RTHhtOswGW8UO61oPfjUNljbcQ0VG0PwLDAJqina
3lPSNk/hLIYrxnnB1/0P3RQLZuiPtDqvadjcbsvW3O0AC3RQJjooFgfHIDZJtsyJF3Mf/hzHXoPW
qHLGK03ez9BVPk0TBuUSHcIXeV1OFxQ2lUx30PY28Db0NmKYkYEIpxcsFJt3THbbWDoWGqXgXFVf
gngZjrbcvXS7sLhjslvRGdrDDeQx6SNoW0ECu0q8pnuwuGOz+44HEkJLlVt04bNC0Qb83Oyj35k7
RpvGUT82Gl2JNrDfqjWm0IA1Xl0J7NwxW7AeBxHw1G1e1nOBsv5pj7v1ymU5h6A3wq4LChsA1qC0
lAbIwWKLj2SYqgOmCezB9im9j6Hf+NhK45UOUeHixCpITm0x5mQAy68+l/o+TolPQo6VnRCr8NwN
+Oao820xKoOc7wJlHf3p/a97tsy3DsmxWOgSmE0zCrjfJm5KIY5JzW+JaP4M92uogP9q5Ld+wwm0
pkqqaNxj/AEjJ+tpSat/TGKql6DB4GUwl+Hrvsj0UYZ8jDM1E/UUgeVhyvQU2RfoHGMnXbhU2yEs
yvXHPITNNdzwxa05Ng/qhHAigODlVbgPNps7BOpGFt1TZcA5ctCRbslNH9PqrkOdcluyPnqKoan4
zWxV9MCs2u4gY11+aBlLj0DF2cP7n+X8+28dmeMuBJWVnm2g851tybEhDYaNBq/WKy6U4y5Gsqdx
HSPET5EQN8lCm8MmAFT127rjL0DzmQZjO7QgUptLzDEt5liAt81zdcdh2J6m0WQ6tB1CTHmPu5yy
dfCqO/5fv/fXpA1Sv9EIZD1KX7KwLIV6BAhWvcjDsLgT6k1RTlvKiM6jfTm0DflZ0MBLAQRrOy4i
hAq27DS6As3AcFUgjQ498vhKxXQ20zfuootOI3PXB2lr8PYiob+5l3Q9mC3ij2ujvV7VsH/HQzQG
3Htxm6pcj5wf+1E/zFt17cpc2r9j4+DigtrgOmtM7vHlnoM69KBsGMGYLfPLPl2kWlVFyO7bWuc2
TYYvzVK9RMFovnoZlAtLU6Bs0gRMxTkeaENA38RXOQL/4re4Y60LwAGrMQt2fp6cYO1Tw4MXv6Ud
Uy3XeO55oYMP6IKnWU3qImN8+P7+4heCuwsHazS6D6bHR4WE2alo+kc+mLs24qcKU1o0Lf2SHxfy
tXW9SEiBs1ey+CakeBJm9MKqUuHivKApTBdoT53Xnv+NSXknRfL6/ulciOouymue8ViaAAOHlpJF
U7mMOnNPAJm5NWoSf8iYq8/v/9C5BnrDN7jEWQa0xdDAFk0uZALhliaFKAeEws3tuJPl3mx2BWR+
bfuMF0ThjX+YvWDQOD3Xqgku1JLi9ExIv1WN+kt1XsyAWNoJvquZQI+o0BmOmb5RGuObpo//fv/A
LgR2FwomNmrbdsfae7B9rKMxyrql9ZIewMYdY7bhvlaQLlM5HsoeC5nUR16l443fzh1zRpeynfFU
g6xh0uSgpvFvvPh5dgZcDBgHMVqve17nVUkB7UvBfhRV3ZUAduHMXezWFNalaqVUeOPbfixhPx72
Rfnu3Am9AOzSIBzhiOqR3sxj8H2sZq+RVsidOMl5UpZ2SVd8T0F4DNKm9tsgE5+uM9Z2Qu48t0vX
2E3lciXRTVGkyQEEntWt12VxVQcDQcOI1eg8bEMffAZL/UMbzvsVp3Ppezr22a3htul4UXm87eVd
K3hzj67utQfKC5EldrJjupuFDqFReTOuJj7ITpGbNIzqr60F/dTE0u1pnaLm9P5BXUhOYsdkG9GW
FjlmnZckrk5JCg5f8InK06Zazz5n7BhuxJjcZzapPLIgUVybTxhg8PNmLoqrS8w08HWu0EzvXtde
fd+m9u79g7nwkV0MV1PrhdqlV/mwsvI0D+10wJiIvHLsl1Z3rHYxVQvdHNzPZZ3SrIrFQ0MAtvfb
umO20D4V0K9AfUXj9lEwUsKyEi+GGypcCBdBu5B2UBTKkwrP0ILUGZkQ4v12fj6uX7rWEJFrZ7ui
Uscrd/LEaSMy0gbXcFYXspL/IdEKlUXKnShQBYdZMCd/jMVwJL3+Uot68fwLHOvdyrhBwzpW+Y7R
q74CKbuq/vQ7HMdUMbFBR9sJ2FFtvoAY1xzmhlybDbl0IR0jTRJAxIUcUQHZusuABV6zohg9+6Yu
kqvQAyvpTFVebJM+WNK/Dg178ToWF8i1tWXNa7BS5NNWtgc0bsRhTEbPytbFcgEEbNKthq/XMYk+
LwIvYtD7uSaO+x9a4Y381UVzicSYEt0KDRBAN39Yl418YmMM/sVZmptxDKYMgF5xqEwFHvtEBgdq
6uo1Nax60nvghXDC/LsTi8MmDtZhArhch/ER8qxfNhr7XVoX9jXHLaUDx/ml+/xtsDd6YX6+38V8
LSEazhpEhHm92vtmqV9Vs1wbur1QVlDHivuVD+NM+xrk87rXj7Zj7IuMTHlsjQExKalLcEGl0ZBk
zJT0+zpNhV8lTx0j51Gw0qFeNZjSY6CrBxA9Q0jzp5+pOEZu4wi0ZCKCB0kpu0W/I74d23nyc30u
Ikxb0UCkZlV5ENC7uS9MNgvfNNeFhKUjMCHxRJBDqzl6VbSNj3SY5yvp4oUsyAWFpbJPkiQtUQrb
Vdyl5SZfBADoP4cGMePgdfihE5V5PKxkamf8BX0zZGZq0OEzq+fZOxYMke24j3sUR11S/qsLni8g
XvTcuBOU5wVv4FU/KDwl43lz7W5rlXqRg1Mwn/we8OeW72lfTTrvZdCdaEpvQhZ7JlkuRGyZ945W
Gilcz8/i3VS+WLP7pYeugiCb5mZZJExpSXqw2oApov7bToA6+F0Wx1LbeKv6uEYDhWJS8zCkk2iz
mjLpeV9chFiSbuGg407nVRp/JtXSoHUivBicKWrD3z8qQxJU2QoVjOxCdYhpYLJE2muPyhds1aXk
qhs+2emcmFPMzt+X+7jfBUrTQ6JocON1+i5ILBppUm/N2OQkLm02QmuIhNekMC5t37FUSQHyxUug
Qo+/b0w2JKo/WbWaj1XZzVewuRdKSBctVpKiAQy/R6uf7N2J72o5TCackEvjAi2MfZukDa/81oXE
0UWPJdsCMesIYHchCXveSq7veRV71o4ufqwHK23TaPRl5qa7beu/0349+X1jJ9DOuwrKdElqkDAl
02mOw+Q2sMUXv8Ud8436JYGaCqrqYmTtIaWSH9dw9ZnWp9xFkGGUYLF6hW8oKNUHwkZzDKLpm8/O
uYsVM3prBC/2Ol/j9IfutgWsXcKLpxc7d6peYsdR6XRElw2D5HdNXIwPcWO8umzcxWr1gEfHBnru
eTcUS5ZYPFMH7fjqdyyO1QJExRfKSJ1PfBT3K0QOjhspVy9/w12wVt30jPUJcMY0WT9ZutQnaFf5
vYdyF6zFerL3nKBsBPuSfCjTXr8MpRg8t+5kyhs0q7qB4OVsGdp/OF0fW35NH+GcGP1vbcRdtNa0
tCmpoxr33NJ9xFurwFP4HkKbDeLSw51pw/RK0v3fc8pbP+XYa7WvOwlSQKy2pmmytJJFphjhd/Mw
TvdJD5bzUa7/Rp0Y9CFugjjThA0ZhsyHOw19oKee0fQGYlL0tuhrfggTUr5E6RQft4lMHwUopMBL
UYR34PFPb9qR1DfFhMLokAzgIj/SbV9Osiiim0V0zcmIuSBZZcf4jk0LprZH0Gif4n37UgZG3/T1
2sY34dp26wHv54XNpnUBLaBsOvqqKgp92HUM9HwExDP4QIsdpH5QVDgRch6eqsD2d6vHGrLHS7kz
nvEyae6rtAsNxJNsWnyLp1B/hvAO3plCdMO/cjpsL5gQpveMI9MhhHUv4Hw1XvGDu+i2ck/bTSvE
WrA35JTuR9ObKzna2Tjf+KouuG0B0UsahD1eoeZquEkxtQexuYadkmCW915+wUW40WjoV1XhjlK+
Y+TDkj/abrwGIHo7tGJG4vc8KmBxzfClkHgzJg77GrUntejOZ0qNchfLpi0YLSxqzVyDDjf7QmLq
NauCld2Cge8gTdnQ8B3UFt3pdoOWGG6nVznCXSQbNMZ5CxVUdNjmwRw4GCBPCx9ar7SAu1A22c91
F3UdcHK0NYdoSp4HTN17VWnc5TZLAsZqNMGR+wXyLhWmPKDh4pfSA2v6+20JaYPeqW7BELANN1E9
PwHB44ey5i6UjcwArScAJ+eb3CDtGRD5RcwyvhJc/6v23jBUF7sG5HaCF2K0B6tYsscIifG/6ONF
xxVgvGzfCvJV6WE7jB1pbyM4wxuzkKg82HBL70MxomkVlP12Da9xIe64eLc0LKI5xoRvroMASuGU
bxT8pXgiPNrx/MhMLUTK/G7E/3CkRXpJUQLUOS+LpzYpX/hKQs+1nZxFRM1Cz8IF+SJ3lc0Q8Mzq
1iR+hsIcIzfoxRAUSTVmXYY1w1BdDNzP6vU4yF2OtLJbp0QyVoFsJyKgdJcITjr2S1lc+FlVLsvY
MDiQVrThoTAMgW5drtVDFy+zU1gwaDqJprd4ZYi34XNVr8ntBrjPCWjhgWc9Gm5PG/STPuhVQyZA
N82L4f2QYV646A9d0kzPa79EV+LThRDIHKewxJrLfTrXT4L/NZSgEJWdCdDGXIcrYeSCtbh0ajPe
yQJRJhV4MvR2IJiTBdxDGozN8GQGyXLb+QHYuAtgk2tYrHsi0JRN96cZf1pWNdGVv+JCqHUAbF65
gItTY12b9pCfhC2nC9pNS43kSk1eDSHuItSSCa/6YgJ+G6I+6UnYZDsxFXx5f+dvk1tR7vKo1Xu6
rIBN1nk4hMsBKSLoPcp5BsERtGyA6m6Gu17Yps52Fm8ZtBT7D4ECw+D7P3/p8J0mIIU8gZ66Cq4k
oX/XUt3CcV3J7C8t7ZQnJtr4mKYoxJt4+sg2CBBCYM9Lxxin5lh6Yy3SSYtvYoYVBGjj+GVtrza8
/2ubvxEUXTKzcpm3rQiQibQbaSCcaIv087BiYiur+W72bDFJ+6NhaigOxYKW77GK6qI7qJ2Md2G3
x7fJWARf5axgJ31THGkR0YcNgC9g80eeQczOfu8LSvy6Ei4gbqEd7YNpq/N0nl55bcA7uzaxX87n
wuC0jJIS2Qze+atDtWJULUnotX7ihSviwuDYJuKlRkWUTwvdTiulM5j95BXLurS4k8LzsO+UjTGq
mWj9z4aHnAJjR37x3cW+IU1ZJw4GujwOujBLuXweCfnoZZIuum1aYkC5WuRAW63vC3g1dJ/li9/a
jrknVPR7vTZVXrBOHpC+HZhdFs+b4hg8A5f9KidR5bMc/h5oPWeRjGa/nMfFtyVNUIPyU1eYjGzr
p7ig34dezVdC9aWr4oRq8KotDKw1VQ7Kxxs+tg1IYDyP3IW3sR3qWN22S7CHRSwT8cazYPfrGLro
tgjIrb2M0hJ+ajo0W/slngLPpZ1+YQeE99hUYZmD/AxMh6Otn9BW9eLHoNxFt/FhsQFr0CMphYle
xjUZvzeKKb+A7eLbgOJKBpg+0MdJ+lly/dIK+8nLgFxwm1KGmjResXRjuoOIWn4cIu555o51cgzz
o1+dBh9ErbvDqm+7dRj9jNOFtkVdQmtQhgYfZoyaH8KgqLK46zY/f+hC2UpG1IoEDDtvxvApgcd9
rad59MskXBQbyF6jIpnXEo1OdSq7oxi8SJQod0Fsao8Qisu+zGNub2273G3x8t3rprggtljbSM50
KUFkvbFjnI4bRsz56pc0u1xkrba7JiE2rnYUMHGIQqqvYi+uMByLEzrjvUdDs8HnnMqFPC1xTQ6c
poVfzunC2Ooe4/f1XAcfel0Vt1CC3Y4TwDd+x3528b/A2CTjbIRsTfFBye4lMNPjbFPPW+6C2Mod
44og9IENKYM8qMGYStD1fpfcZSJbp52mmC4u8yCld0nYyrtuFeWVduyFAOdqQfJOIiusuipn296c
alLxQ2K2azSel1Z3wqeINGTlFqw+LM+b+Hssfnp9Sxe6BpndquxDpJ6RXO/SdPpgq2sDv5fKLhe6
1s1Mh2kYIHSqIf6YgCY7U1TIo20Vf1zm9KdUxnywRTnnwTTNh2m2fg+r3MW1jciKSsBcynxt0x08
kft8kqupj36H5tjulppw3YZU5gkObSg3lalJ+nkdF6wWhPjKNuagQiFVd4iC/WGNiPTc+Pl2/WK5
qZHNIoNY5ryvjl08HWI/oXLKXbyamBaGLlOIpYu0zmqz/xmV1u/t08WrEQs+0UBhbdWnT6KyP1sD
Ogm/b+lUudOSlgrk4DKnVlaZIWt9tyCD90uTqGO29aKDVcU9Vh+XOQtFejLFtPlt3UWkKZU2kk5G
5v/H2ZksyalzW/iFLhFISAKmZGZ1Ttw3x54Q/t0IgQDRC57+rjwjl06lM0ITDzxQKYW2mq1vr9VU
Y5iVVSAO8wSfUq+BcZE0uE7D1NJiYPah+QxXsU/pVHpJH1KoYj6fh7JLG/B/Gkc81C08sKL9VLJY
+y3E/yHRSDusTbhgttAIT4zB0wpwzG9MLnnIP+KnwwGJmjDBtmrx+FCEO83WZPZ8+nGlyrhsewFX
Efk6DjZ+MGuEQ2Q58Buxf+njCwkXl0WDX0kNAY80yKuAFBmeDIesT7Q97tAv8hx5+nx4oGKQrjWh
QT7BpwtouIRI/OqZD3CRtCToUjFpLV93C28Pe6Q+jKT3O0i6YmV0Jni/1jTNSxxktmp5SEjqF6Qu
ilZH0lQdnt/zGJp/qKZL54cpXplfWspl0RqVLGtdbmkeWKMPzUDiY19sftkdF0WLJ8V6PHTilT0Z
T4Wyr4a4vTEql53yhcnoImgNraFUZtYgB1XQ3rGxWx+rIpoeFzHxf3CLr+68AtaVLNvUGic7bmI5
/L/mpwrWcQ+oB/TLl7gcWiLTpAkMzsHF1oSnqYfQ3dIG0Y0h+veY9NIYRc+jad5jqfSMaEKCtzqG
Ydg91VslDmu9fLfrgBUipDaHvqbK1mJ+G7PhjW7D4rilF//0VL4vVyHu7dYsB7ycArno9g9dxPWh
73l4P+vyi561/MBV/0Cm4c1YQeoFxhBdxuOlPBPSVKCvks9+H8JZGla7Sbyj7EVe4gdR28N+WfQf
/dp2tnBBKV7pSZDkm6L9sSzKt2Bdbsl2X45GL30FZwffK90qO2+47LDmnFhIZLWLn4cxjV3WrWt7
OIpAvTsvTHyeWHIheL2CN3ZJt6kNyqARVZrrIVrHTNswMAfDxsavDCt2abc0XauhpCTNIcM6HdY5
/YYXea/1OHZht4jMA5njJcmZDKU4Tota1YG0QXzjkP3yXhi72mRkYHgsXLFs1rUcDgUEVB5WPlcn
Msnda3GIXeiNlpaqYRJpPogw130LFjZp/M7xsQu9bVzt26JRlQFRF9FkKBKChIpNjWRe+QPInT1f
e6rUQJOisGm+T6KH7pxu79qgTbxywbGLvsW0mDWD3l4uZ/t+CMJ/NsY9O+6E67ovWCN3g4ii27Fp
T6EpvbaS2CW5YIXSFHIZUojRyGNgtw3KXp6FArHLcu07NDsj0yFaGbvjwMhQ6UBuvf5eebNHeub5
1wQp0dZLVWG6LHN1tGpO7ka6j4emsOaJdmV9xA/T35FGD2mmB1E8rrEJTn2c6vtK40cuDb+VDnzZ
j4TGLvZVCBLPwkRFHptwfDJJ3T6lK5JtmdpDeWoSzXrcZeTweViHojmAI4+WjK+goY6UCPWEx0B1
rKO4nzOUnm9Pjdynu8v7rsrCUtX3pIYIvM/GErsMmYWCUiTnJM1DFrxKx/mecP3er2nnJo6jA/i3
GLOp3+mndpjgu7IMfoXt4Baff++ywaDtekzzaGbva7M+Nviufv12FoZFRHRg3YTQLZK3RUO/Lyn1
WxVcfExUdIxGgqZHuj1VRfI7qGLPpp1VwU4lh+ZQlOQRb+sDjyco20FCyWtIXHqsVP3YLTpJ8lSs
9bGYgdTavvbbRlx2jEVFYztkXHObgBIK62ZHyXx8YxJe2QZdFAxJIDKXQ5/k7RS1p4JO0XlvrfgI
J7DY62wGma7nU7FhsJUQl5FXkv2Q1Hzve+HlYQNBmsvP+uM2XlQNZFyHBue+smOHsBt4tljhdZeN
XQBstDtgnLFOctnRTxxF4Yc5NF/9ZowTnyIFMg3kLs5BRolTqfd71LeNR7/GnQhNYf4YhaBIc7IX
830BdTvUvLIPf2/88tn+exqOY+eozRZqLXCFBPdNsdyvTRVmLC72o153fIGKpDfutZed6aW/4wQs
ZChRV8vmBFeFGamEFV57JWTyiTkKEdYPYbqAXi1hPfH3n/XyIT92KS8bpP2+1SbOexN+S9vqjSDE
KwMYu1hXAhklWgZDnLd4cMy4mN/svH7r121nXxcQfJwaZNfygdsPZpTfYSrsd45yaS8Rl5OQFUXc
jl3xdRal+gQbYC9jSxq7uJegLN1tjY4nW7EcoTr3peexHxgau7TXXi3UFAUar/s9yc4pA6n29/FO
Xp6Vrg7ZGrGSlnAVzvsqYq+iilVPqqqW+wien5mOenVXkzm4a0NpbsTbtYnpBLNWaYK75xznm6n5
axOM5KCD2I9Mi13CK7rIS5diifM9joEj9xd1Uxv47bku4LXX/QxsqxJIfGl9lLMeT+NyS1fzyri4
OFbVlcMgYiNysDBnbev7dih+/v0jX2v68vH/2FW4KpcaQrgijxKVHvcqfdtdLK/9Gncitp7Hfmez
4MgmYBHFrbD8AIRK3ngnufLiFrvCZBxaJXSqO0yXlIVd1pZ8/FJCget1asevHem3U1fv0wlzeM56
u0yvcLD101uLXV5rTsLRQnCN56ggksepjeo7RjW7cQ66siG4xFZdTKVN1j7OVcuR0O9Vphr5O7ZR
HuMJ80j18tHvCzl787x0VG57zHOyFRFOciF7s4dddOtKcWUDdQXKNC0HeNTGIk+HEhIwm6iOEKnG
jaUYQvtux1OR5yXApblQJbtTnoQ8F4SN77kY7cFybW5s0NeixNmglSRhU1VM5LxMk9MA4UQbet60
/4NzTZJsyz7xfGmHJ2min3K+VYtxpdsuzaVDhdJg1D/n4bjNJ0636HHkqzl6zR3XaLJGbM2oGrgM
uZ0PHWvYkcMa2K9x5yS9BJHo64ZhVNa1zpA2DB6jJt49W3fO0nJozbAQzJaYdPD2rS25R3b7h1/X
L1/jjyVVLQpV8lWKVS+AcXJHc7z6+dXuxK7d5JzuWtYlVtRR1GFm9vluaErP5doluoZ+QtV6t/Nc
jkF4LHSBAgNYSHtOF+cwzXvbbUpYjPmqfseLWA9GogzHb8ydAO0K1K9o0WAu6rYaD+EEolgUjPuV
9sQu1qWR+cXiqDHuy/Y+RHIwmxjzPB+6YNfWLkNH6pbnKgyKx2kwP3cIH9/YSi6z7oW7hct1yZ3j
5Qksfp5O2/hYLEl3B/2PW1WZ11p3wjSmtZooSteRICHfQkbOth9vXBsvsfhSx50YrcYJdazJTnNW
1/Rda8P20QzF8CBtXfkt667NJM4iax/CbgPvciaAIlycwX9e+N2yXLaLoaSK8CZgeUSg+yN5d8er
6JbW+LVxd07K0bAnTbj2aFytUwYh0CfR7n73LBftCiiSaQEvL3M9hG3BimQ+LFU9816RE6ngrwoC
WWyelwlUixp9AJHq13GX7po5x5QRHc/hufNrqKqvNeV+NxMX7ipKSaJBo9dRnbzZbXW/kFtm9Fc+
5X/grb0oW1Mqmke640e79ibru8CPI0Dl+vPNSBflGlfM0ByGbV+JCo5jyH57rbkuu0Vty3mvYLoy
p7DngJtPm3WS7Ue/1i/D9ccuuix0BwHcsXwi7ZeUa8xyQG5+FxMX3zIzCmAXXG9zPAfYrK6kzBSY
cr/IdwEunkwGkiELyyGBbTL47/5vt80/fsPi7KJ7H8thTFeWd038mw7h76Tnn/yadiJzUF2SqkWQ
3AywJM2gIao/tyxZ/BLHLr81oOZqwNmFYpcLj6Ktw4MuSz+uLXbxrW5aVVjINsp5oX8yPIto7TfL
/wNvQSyUMPhL5+HO3kLu91VKUs/TnMtu0WWtCtmvJJ8YRCPiRSOhLpPCL6f7r03FHxHU9qlKNzaQ
vNb6wDYoY1Z+cgOxy251IA7qiPRomvFfqSzfN1Cx8JqFLrjVUjzGAaCnuYBqP0Qrgl9m9sxOuhpi
yTAsKlo3mpNqCk9Nl9wtaenbuBOZQZPKqq9llJdt+ynaG6iFVtMXv0FxQtNEEMRZJhRSdqPVmR3E
W4NUsd9y5TJbW2ehu5BomsedaP8X1WH5QZLyl1fPXWRr73W8Vd1M8yHY7EO01u+6yXo+F7nIVlGE
LJQLIfnWB9tdNPbBMVn9akRiF9pi0Rb1FRTv88m0H5e4hxfP5Oe5BuPR55vbFg7dIkO0PcqOZ6wL
X9Xp5HdUcTmt0qgGOZaJ5Iush4OE1WS2E3Afft8zet5zuRdNNRlcanXd/bZyRXR2fmrEsasPtkxp
I/aKhrmqGn4fB810iBJUQ/r13IlPOUolS2LCvNnb46TpOWDV//yadsKzhDaNoa0OsdLuecmTz0uz
ehVx4K3s+XivA+17y4s9ry1McQ+oImSfptkWH//e88uE++8lC08oz5tvJgaD8zUM8whaqJDBiiaL
kvAiCr7Jsm9vZFuuCOMKF54CKLvodpf4K43ixYFFRr/XYQNnyb3ThwTyx5llLeTJYp4QCnsHmFHa
AEv0HsjtBzdlefL7uc5pGF4JZTSnxZabqrf9AQXxSZJBPa5qDlORtH4SYMIFroyNRDyG6Z63W2sh
GLGKQ+N7MhYua9WaYjLjiCnRbOvvFJDIgdXljY3mMhAvzQcnvNslTbfYkj2PU5D2rKL6azlLetrC
hj/NQ1dxr2gULnIVYjykovGORBbfvsaKDwcCnf9bTwOXoH7pdzjBbvalV0ml9jyN0uWEGpPql+oT
8SMAxfco4rWsMxL2w6lbdnIUHDLTLCYBPLv2KvI6yAjXRFLSoRwhdBjmO/sZY7XMhlD5Xf+FS2dJ
YqcODylhDuUwfmjg1R6perjR8X/LNV4YPBfPWgMSG9Re7/k2hhJ6YxDAsBCIP0/l1h2LKlH33KB2
b7VNeyjYTjKdVu2hJh2MtFRaZ2IsOrzC07HMkiGITpCaxXNnucAriZXbdl+ZMGqORTs0XndF4RJf
YD/TetwQEQGBZW1RPXT4x2+iugBXuu1TqdJuzxe2feu10iAbuVfCQrjEVctEskrS7jk8mL4vb7EO
/fj7One5JL/0BZ3L84TKhCHZRywRbdND2F8gd5nNcEf0HHBnmdDhrlH+W+45g0Ldq2Q15sCG+ZbH
8bXe0+eb0lwsrTGF2XPBJpptIm5PG+1uPWtfa91ZGuqpp13fo/WQ8iITZR9mC6/9tmtXtytsapP2
rNnzBHbW90kgvvZzckvY+krPXfRqXZqOjrq2uY3G+TSmICz2cPO7jAqXvTLKiIt2BlpvZZmBEVnu
YpasfjPGha/CYGiK0Gp7gfRQWbzprEyk38FRuNiVpqDtxz1Z87XGY2yroXMKoxvPnjtn9QBFBlup
xZb3k+Qfq5Fsb8U4Bn7LiwtedTxhDQ2SLW/LTp/0hnrUlE1+NXPCld4KKs26lvRLPjDyP0qG6tgp
4qdFKlzpLVlXYCN7i6KMZqkO46qLe3Bd8sYudDmBvrCEuewVjksRbcvJ5kTU8Z0tdKSPqQrjs655
9Z3HdHiysQSykE6T7y9yzvFFEq0GanFzbkvsH/2AWu9w88rGCBe6QqJE9WyUcw4oYn4sIkLuOAqF
bxxsrywNLncVsVWLAiqjOR0IfCZVHN8TvFF7tu5wHKshGzgRMeZ1yx709AHsvRd4JVzwaoxSOu0d
G/OxLn6G6reCr4hfZLnUFWtsvBS4meUt3+9gYTdk0xr+9tpfXegqWHaUstBpBCr9Kq6tyQBfqRv9
fpn9gJ7V891va4eKo0RvzFMzDHfcbNMJZEn0EMHd+6ldCvo9lsutqvVr88bZavVCcCku8UOiPSEZ
b9LlnR3H6pvfMDlbrU4nY/cpGlDwM++P4NuXDOZmflQUSEhnoEQnUeTVDDlswn+tRZhz1Et7ddwF
rqK2JmMXsz5HKc5nHthvKg08zx+u/NVUL+lCWkz5dhy7vKLCHC/Ljl+ougJYHQ+iIgiWIU87FMLx
MMxSq/zkKoQLXLVVOQ8WVVU51rLqVbwDJdGB8XM1Fy5SFY11YOW0Qo2u2isocs8ohLDTO78vegmA
P5LhoPK6PYVxem7q6S4IG53B/cfPVAPXRafxcZjFuIg+t1UcPIxV2txvevSMUReiigIiC0FVn7ct
/QBI+9BY+/3vo3ItM+NiUxY1VPiUfZ9HdBQPhY0f+nXB1tEdiqh7GxB+GtL4q5Br+aQnWb1iLeCn
zTa33iiu7PLcjeHSIuWz2j5PiN4MSlo0ux/7hP5oy9KeYZ4nSbbqaP2u+rLymwoucAV3alj9JanJ
WzKO564bzKlt2fDx70N6ZUV1masZ41YnuL3kISju4xJMX4z2vNa5xFW4zhUZ9WTysf1skT3JurFd
b2w71/otnDnccdqnLetyeLAeBzKh3OVWUula084JerN2g55FjSFZkw93BP/4DfXl7/0R04OJk63S
K9pFQQQs5uuMBcyvEla4pJWJxiDlwpocy1x/F0MK9RQRVhz8uu7suzXvin8P5/kcFyQzsskGFLB6
Nu5suzX0+GYdkC5fD3Ubxtm4tZ6blyucBVZhwvkk6vKhDNuz6IflTDu/Il7hQlYN7ccyUbzJR0Ue
92X61Fg/PT7hIlaQ026qIt7bvBLJN5TpyKxf1Xuvb+kSVrVoCtAgW5ezhH5cAnuuOM7gfm07UdmB
ag0V3vzygIlKZ42p5BlCAspvKXSFs1I7s1BTofPEzv1B6Wo72HDz3BZdvKpMuq1oadrmLC2+B6rY
s3ka/WLfpatoRUtVJpHGXBnJaY+C8VgT5ZeXc5WzumJiKAq7jPoQPuCK8nkoo/u/f9DLmvfCtdaF
q1TEVEX4pnMA3uKfLgn4ke/QpB9hmnuj3PvKcusSVtD32aKi6LCSs+AjzCygZpsGfvc1F7EK4ohW
Vuw6Z3ZJjkE8SCCirZ+koHApq7ARM5FEtnnSLtshbvqnHd65N0Lpysi7nBWfSmHboDM5dCLGdxOj
6zEukv6VLlAe4PVxXdjqYl2JQlHV5XRHOO3jVB1E35UnZcPdC1kULnRl5LKvyVQhpkSXw0L7Yd7F
jYzLlXnjujuWXbjjhlw3uaWNymHeWpwqG9kbY3Ot9ej5Zl3VkzWFHU3eQOm4NkWaBXz97Dfu9Hnb
iYqgIRR0TV6Gzf4oV56cjbHFES7gt15crtzKXSvHFQoj4cKLJieBCT8E66pVFtXr+EpVCXjjoBKn
raTixipxbbCcY3E4SArMK+nyMR71aRrOe0/9lNeFy2EFGn7CyNpjC++6OGuq5YmQwvOu4nJYkwqX
Pl2jJp+6EkoNwVJnsg/8buUuipXAxIe0kGzJOfm9JQD3FiU887AuilUPixnpqkxebwUyRSmtH8d5
4Td6ftmuX1j1XRRronE0qqDX+QRSJXlilJfVAQDiCiuEmMtfmhs/LQtUuzyPhQE82bKZVkNPNryP
p+WDWfyM0GBT/rzpdUxoHXVrm9dN/R2JqX9MAKkerxB20axuBWtsOuznZVrq/qBFtX2sRzn2WQWB
Sb+DsSuq1cy6LgjBcceO63JI9A6/uOKWgtGVmHVVtbCpo6JkozonEUsPRMzNySSDuDE+V9YfF9Ji
KuBpM43YGtO+f7WuRQu72g72UHg1r5YDobG53xpNbiAbVzZLF9viYxeue7+0eJkkHcwJVgqaDYWH
RKtff//gV4bLZbeY5ESjyg27TVBnCYXHBOXST7dBuOxWNxYjXHzR+Noxdm7IfN+L6paey7Wxufz/
H9fOdh1TO4UGYQDVlVNa9j8bNqmnmlJ942NfG5vL///xF5o0hpXMSJpc0/UwFnAJYLb56DfuThBP
6bqpoBl1vgj5qwzMpzHo/c4mLr81VmYcesig5lu7vRHqf+PuVzQgQudGC6EiIaU1TT7s/HMadO+i
+papyrXAcrbaGf4/u9zWJu/5Or0XQDi/9CgrlVld8yHrVN/CODTx45S5i3MtzVIMeK7E3OGK3Avb
q2NasNJrfeMuzbUk7S6QcMf6Vo2/FB0fCFSivc5v3GW4FmErs29GI2NdtkdbRm9EPbUnn0nJXQUs
22pUzcE3LtcxTY6pMPGphhrFjd335XDiLo41K7id0HTWObfV6wh3liwdpu9+PXdCdS4ZKUHI6Lyz
4rEbRZnJVPrdh7grfKXaPYy7wtT5ypJXNlyfmmn2uvlzl7+at7nCeYpUeduX0EvrO5uRcfK6SXBX
8SqgKZvreK1y+AU1B6BEwUGS3esKyl2uCuk4O807UfnQFp9r3BN3Pd1o+uW1gLtYVTAVyowoT8zh
UB4iG61M8cjMMD2tYUfeyiAgsOPW9Y0CtyvT0sWsUgjBtcU2q7xL5vQBvpHygHxmcSNeX96luMtE
laPUgte7yuep6L6t2zTcSUq2pwm+k17rPXfRKF5Um1R2UnmrCpTnjNV+0D3827wiy4WjpkInULaV
aJ1vj0tny5Ptxeh1wQJk8XyH3cbVmrEREvUiyxvD54di3P2chLirR0WEnQqmI5lXwCkPWoooC2Ci
7LfGu56GNSpn2yXeZL6m8z91CQvRuPzgN+LOLhvPeo4psEKw3fxTMQ6vm6j9x69pZ5ctmDRTojSa
XpOHWXdfqA5+eDXtUlFwlS6WUfYyV/MIfR62494p/KAo/h8oKrK9KbogOMd6PK7N+LgQ88Wv35dF
6I9DHg3WEDk0NF0Q+onuwmRVAL81v8YvF9E/Gu+xVy+iUjIPkLI7WdDOkFxQflgRd6Wo8L48d4qm
wZmH7VvFbF7Mid9JwOWhZIuKCGlpcE6Uid9MWxe/kXPht+m5OBSdV9lMppT53EXLm6Rk66lPE+aV
dwWB9HzMtyBeydZxCR6KXKrPFURoQ3LjnHFla4qd2CwV4qeJ0HU1q6DM0oD1bzh0nFvI/dPpfsaL
9pGkwa3r+Mvvsty1GgRNuyRkXoNz3QeKH2zQqWMnxfQ70ZO4Q7KtvdtMHxx2xku/JdkFpEgATzwV
q+C87XP3O0iC6YhbUOFVfchdQIrYhUg7zvhBxHwfS/k2hnKdV6w5doP/VxYdb6BLjL1E/Ia8fndU
lNMbm+CV7+DyUSwacRRpA5m3CYSYGmHM3U6m+klrvAbpKJ2zBmX9T3ir9UswcxebEsWcttM0BufW
YhYnFfxAa+NX1Mtdbqpk6YLZi4QgseYEic63ZpA3zm5XTlMuNlWkU1SBQ0zP87J9atbq9V5tfucc
4QR2uawqaFEPkbNiizOzbl+mgntOHieuw3WDtFyLPZeF21MUi99NOvjhjNwFpCi1oxKQuTrP7fio
t6LJKCGh3w7jIlIzg9Ayl2txruvmUY/s64baWK+AcgmpsYyjaZFRcAYz+ZOY1dxTMvkphXAXkIL1
YNMPu03PU9j8LgkQ8AFJQL/DmQtIMY25TYsBW4CBLEOil29xOPu9BfP/8FGp6dWwtul5q7avMJp5
t5jV73jm6k2xaVKFDXlxVju0X/do+b4NXN5Yev8Flf6b/eYuHqV7zoTERnKG2E6bbySe7pYpmV/L
ag7nJ4VLxH2PkvkM7r3FfSx58BZLXPu4wfdSZ7UqGLRuZStmeERP7CBVMmepLJYhM0s9/WQosvkY
d1H9oxI7kxkta/FurtpYZm0jkMiRaTT/VgAE/4lCBrgp6GsN1HGlJy0TfZiScP5eJma/w7MIKo7X
pnlTliSYM1tNK2xfcRLOTJBOc1ZizuSdYDtcsyk9CJm0EFTS4ZqxssTr/DrEr0BeVF9tEpQQXU0W
fkfXvT7LJtD3AdRGH8W6GnRpTf2oOVhlPj91GFbCGCKKYDhdjyrbqxFv+X62d9ylwzY+ovZiSIsz
h4tLt4oumylWkb9H+ctvItxFv0zclvV86bhBQf3vAbe9R5ie/lJxI19L2k0Pf/8zV/YFl/YarRl4
z0RxJn14XyT6w4oz/Y2fcK3ty679xylbCQ39m2VIzkWI16hAbyfOej/XGO7CXrpJxA5mojiLOTqr
gn+CEqLfSdU1SywWJGh0OiZnTZIii4IPASG3Cvuu5B1cq8Ski7sQwZOeixr19VO0yftmnMmhHXc/
+2TuWiaKZhnnpofH+iTGNhNsyyu463p+0+j5N1130Ll1IJIzsjKPZK/IoVtI5bc/uApbdAEIHdd7
cp74sh0v3leHvu56v7uT65koOzUFJdTgz/1Y/FQd+QEbzPd/j6Ir1w+X++L7BIWqcCrO5cKao5J0
OUEkq3pdJfDuSdtgf9whzX/jj10JK5cD08jLWMilF2drKoosXPuWN7FfLtgFwVBdzoZSYdXZpnQ8
9Kk9yTX2Ywa5S4ItnI1Jy0d0vAj1nQnNazkWfnJ73LVQRG0Khc0zvu7SJgw6B0l14qJJjn//wNfG
/BLOfyxlvLECsgE4Fo2jKA4B6ass3anxCyqXBBtNDN/HmKdnZvBYCYeRJdtZ9cmv607Eyoqoi7l2
ehbtDJOX8Kdihd9C6YJgc2mHemswKpAzfkj6hy7u/a4rLgdmJOzjgp2kZzg95SjghVoIH/zSHC4A
FgdDO7P10muB8u2wqA9xEvjVAMDf+flESWqyt321p+eun7LSBDZjMDXwmycuAIZpJ6OiZenZdunr
tpmHYxlWym+KuwCY2qIRogIyPlvV3rdVtByqpPQMfRf9GpOq1LWS4qysehU1xWNiPc/9LvJlSyU6
wUtxjlY5ZC1Z7+mQfvOKHZf5MqQkkH6vxLkeP0+sfVN3i98i7kpsNRDSDuNKibNWiPaUiseQtV58
JncFthqsTCTZDNwRp+AcLN+iev/gNx7OddwWpGlDchnrQIRnElTBgx2Qb/Nr3cmC6wbmZcPWiDOS
eRyyA6s91Am5cdD9F+B64Zrlgl1zoy0MPMC+QRYZ4b61c3iwlZCPMInB8Z2nP9MgLrMtsfxVyBvx
HbHcPGwj1p6y6COVyTpcTyKaON4ZAxpnEhvaG2toSfBIrYvDVvXEb2F1ObGCjrgs0SjGnK5foXAx
yuB44Gcbz11ObDVtykuyiTNyBz9E2HydMbO9vqCLibXw/RaEpvy8teF6VOGw3kV8v5Xtu7IJu5hY
XVbdSKTk535hH3htqgzYj19SxeXCbErgfAOe9Kya9ICz2o/U+pnGw6nn+ZYQzPCj5gHj5xQXUWi6
LEh91InnhuOSYWkqccoZIT8BbbpfSwLxNRb5GedyFwjbdQ2V8AWYn2ImgPpM36Hw/SYycaW6CqYr
zwdG02jo9ILZcsGQsuXi6hALeABlBHvFoZVJ9FYWdPgYFnAfPRRTOqgMDlTpfbtN64FM/eY3bV16
LIJpjlhTzc+WZJc9ZPR76HcxMSHnjlca7YZCrNAN6sKsrW6kja4EgwuIFWO/hEFa0IsN3etgN2eU
VnmpNHAXD1MK6YVhm9l5LKNzY7ozKaRn0845OlHbLFqTROdwAaEXwPE5mqpbEOC1Ibn8/x+HdAyy
Cuc2omej5mMk9D3ZF7+baejE8GS4GYF00jNeUk+Kl69Ky280ffnpL+xL/8HCmMKLQoqRFp1p4ZO6
/Y5G3h/3muqT16rs4mE9Va2eWEDPOEg/7mR88l4hQieEu2qtQqhk0fPUYExE+M7o1GuqMJcFIzgI
pHbZyDlKijmLA/WK7NIroctcEizkyhhDyIYlua+OaTnHGYRDWq+nOuayYEFkKOqRyvBsLP25DT0e
RtSNjr88WZhLgtE5Zls87/tZlen2yjSXST4tVbakzO8UxlwcjGu7l7Oh+7kTfZOlRfHVVOmte/TL
WU3minMNw9AqmfQ7ns/M8rFlsnqn1778yq2SD6yvBr9bAXPZsB3JR/y0zeI1IP2AAksQrpPXystc
NqygDYDIla/nZNHbQyC77hDPsV8hCHPhsDDFKwbp0HoaxccpGfs7rULmOTOdcJ3iba/lMmJU5mbN
gil90yOdd+P4fmVuunjYrud62HGJPCssNoeGtPphVIm8X8qa3lgrX17hmcuEoXh/TpMWpc+yA8wC
2bDD0NFbt+tr/b8k9/7YPoIw0NRs4XqOtxi228Q0Z8iqqDdLwYzXgYC5SFhR1j1cOMb1HJV9/zAG
0LGukMk++qzzzEXCoC7TQSMboxOBR8g0pV+jePY6HzOXCOt1V8HrS1uU2lRQNUjjbIBv042Zc+2z
OrtrRed+gEGQPYe8W+4ieO3chw0Kl/2GhT7/rk2YkuT/OTuP5rhxLQr/IlaBAOOWHSQ127Kc7dmw
PA4kSAQmgOHXv9OzsvEsqwqbWbhGEIV4cfHdc/ous9ckU8eRj68XNb2wHT/34c592A4sr3pp7FUF
21MmmuxAazN5TnZnsSJdN81RT8armIOjUd9gDOP1qh65TBiN4sSKfZ2u2H5g96n0abGd3wty5DJh
dojmlW7BeI0CXR+iOnsTtI2fkW7k6mQNaSSzlujp2uQfOiINrmqdZ3+7MllBbgnKLtC2ifQXXk9v
Ud7qtzJdIkx0fTeIpp0AdgS8gJ7nwGbht3hcJKyRDOmvuJ5wKwYe0VByCJIh8zswXCRsW5WsR3v7
8Mbuh15Xl2Rm1CsujVwibO00hEFg63OFndmrjqRft7x957XmXR5sH6CXuqJI8FpB36Vo2fzEc8/z
34W/zGBwjGZyvBpJflQ2eU/E8sXrs13IC5njsVtmNF1N4rHa7sg8eV1xoZz4+yZo4qrpc5hQX5vQ
1EfR8/AA04aXHquf2QddxkvAsnnoYZB7nfAKBrHcMDnfUvh+G6FLeSFJp0VcB/11y9f3VIWvmr57
79fht1jglzM/IjByFrrur8mW7GchyfdgT/2qWSIX59r3fuha1C5e53r9F/6+b2pYMvqtepfnSqs8
V/vG9XUBNTGa9bQtq1fSO3J5rjZuOoj6r+pq4HFY5kluH0go/UQ9I9dmsAfvYSJAS1eEtvyAmslj
tMIS0G84nSOTCc5DikT9VUEa+dRH2pzSbAifvFp3ma5qEZAlX+lw3bb8IY6vzCYvhCi3EPP/cwCR
i3QpG9EWbxjqmlddMJ8Gq4H2TMTobynsit+Etsnu00Xsvd+KcimvtMvh6RnO6KcoIacqNfmhm8av
ft10u/v9sqZoLKESnKTimo7Bt0GlssiGSvqdGS7lVaHaNdyDXF7rUX8IYTvN89AvmHMpr6Qm+8Bn
La9Bati9gd63qPbcL/J3Ia944zmt5llepxhQ8hygtDkjyHL6dbkT4mJ/zHptWnmNJemP2o6oGYX2
v2frbpS79o2EYre67nX6VertWhnIBf79y/978PrT1HeWLPijLEfprLqid8x9UvWNKgY1bkcTSfkI
aS9+jodwfxqX1Lya22k7yVCHD7EK2uuapjMMwbiQx9tmmBdLJKrpAC3GoaxaY8NTPIL6ooPc0NvQ
uj6ICOGAbmv7Cpazfrx/5DJUxMCxaeBYvWxLv9sovBvM5pdrcOWyGpq2Wwj7tus0VIXuYeMZm8jv
6SByESoZ7esQtsgjCVrBgmt4XXWervORy1BxllmGvWwrrZb3Aka4P5tFN9//PmmeCTdciCrfu8Wa
sN3LgNvvcsqPC839WIzIpadMVA3IUnd72RAG3alwgqgVypP8PCcjVzeL6BWU9Cb3EhL1w2FFaeTd
lEZ+2m2RC1AlSxVkeTVvZWpWWlaRbAvIbhgvKCNyASokerOsl3FcrkbtDyFr+UHwffM7u12Gqs0r
PCzXXVoGsX2fIvFSNHkV+G1hLjOVwp2ob+I6gR4Ji4sF0V7R1rGfOBzMen8/8WaJl84hMVsJ6Hs4
L1PTnZfKz1w1cqmpMYYS2pSGrFzi9Eut+Dmaer+q5ciFplpisN3GHSs1tFS3/IOqtN9550pnIVWf
JYnKaMlyrM+0GdkBqV+/y4zLS1k2IQiAq18ZtKasDPx/SepJ7keudFarkkrhSk1LlLduxylPo2PL
PNNoLjGVZWmum2Gi5T6E42HVyAJUUK594TB9Zl90qalModg6tNVa6qgRnyXNlum+2UlD/LIBLjm1
WgpTA5hPlV1Y8wICjheRvYRQPvPtLjhVL3DP2EWAXUvzvlj66X4g9oPXeeFyU7ndMPUzRsuBNdFZ
BSDSbY4bsF/rTt44W1gHJbd5Ldt5o4eOzg9VMPkhsZELTim+J7upU1omB7Gxvkjq0Q/PhqjO77uW
NCyN9yqnZb1G91BvgnmjfOkt4LnRvP37L3eAfBvSrBuSpBQmf7/M1RkFZi/JiD3XNvu9bSv7tKvV
kpZhw55Q3/ou3lK/E84lp3qmxNiqfC3HoBb1YWzpTXA+3qDJ7zdXnFA6CbcwHNMIKwgikXhV/tQa
8cmvaSeQ1muXrRmvkhJ44yMqNJai1e1Hr7ZddipAtSZkewQr0waVpxkvJOk8p6HLOjWpDnBR37Hf
Jv1YhAt0Sm8yt34f7qxN2DOKZFP9WpLFroVupvQ4Inr0G00XdyJC1QmvcMghHQNPiFknsLNMuN9V
18WdIMUJZA32c2VMcQmq8Wz0xNfV3Pv1jLNC254ypjSiRB2MU5H22RnqzG/92nZWaC0glx5MhpZm
tWU4L/fbvnsOqHPTHfY42fLN0hKKous5iAyeMLOFeCYyXeIpn1dAsCH6vN8AeOiKte+zlAWefe4s
0WHPoeKdqLUUc8rOGcLpUydX4bd5uRRTOHEJUaRhK+cmjAq8sy+FIqjl8hpTl2WCpmILN1i+ljJZ
WqAedLxXeBzwyxm5NNMcpbNYGs1KQppHs9jLZlPfL3fyUflINN2SYCljS/JL3mz2PgnXyC9l73oV
SgtjGBjOLWW7wwNs7hrxIY3G+OjX684qDfOoBwTSMpzR2TGpyAmeY16lHpGLNE1LyiM+ya1s+2Qo
AuR1DvCc8fNVj1yqCTeiZJg2fHg+DvQhzzZ5qiAV4beQXKKJDXHe1hE6ncQdfwi5GctK7i8JKd4C
oD+kpFyoKbVLwwRuh9gE6vkckpR9F3ki37HNjC/8Abe59/+/grlwE5lHEaQ6DssxVdnrOuPjUSRj
clplFuAMYX5ALnNBp3yAW/mwpGGZ6uZLlA5PVcW8gmrmUk4isME0qCgECteR1yxjqqjnJPFKfDEX
dLI0wpWR31pf0jckD2RhRvKvz6JiLuE08riHwtWylrBE7T5I0Syvl5RBaPzvzWfPjK2zZtPNkBT8
9lLKoN/e9SFcbQq4mfYn0dHguDM5PvGxRv2DbBrpFaAxF3faZqa3boywx8X2LbD8r2nOvY4VyDn/
Hm4PSbPEvcLGr5bsYPT0b93vflszc2GnFk7dA5yMLLIEojnY3iKdn/l5fTBXCStOBYG0/mBL2iXm
ASZY9oQIc/CK/ZhLO4VR1BvouthyHiEEcXsbgvOd59pyOScmUmQFgMCUItasyEL8p179poqrfBXT
ql+DIcSHh0twXG9wyZhKP/0l5hJOLUkBaJHalLKGNs0S2MKQZX3z95V1W0F/2DVdwGlcYYUhYJdc
4hrf3vM0qAqzDdkLj3DP7Mku4rROAnUnvVhKC52z9zOFAlwh2rEHad5AX25uPeWHsDX+vqSCOdgq
FCcuJd/plzmei8oi1ezXR85ynQCwdUoltrR8igsolXRAW4fPfo0719dexwIg7mKxK9cKprT5q9Ws
Xkk95noDWqwl2S2DKfN0FSc4jmhkJNPvXh/uEk/SaLztW7OUYx1Nd1O/ZtC1gH2LX+u3k+CXbAdM
AhaYyw1LOdR1ciC7lQXJ4tGzdecOqysYpeNtzJY7H0zRTdBjl7l+Sdb8z8EOJFR+/3YzmVwLqNaX
yNdGZ4Id+VpHOrvfkqrzO0Fc+gm4crPYup7KJWCP4PN/LmHi523IXPpJhXWbDB2mO+3b+RQbshVx
nPi9fDIXf5plPldzVc1lEG36kfbK3ndznL4QBD6znbn8U543BIfUvpTb2Otipfm7lsfv/j4lb5Pj
D1ulC0A1K+6ukPI0pRZhfLcFyJPzIDgTUO+fhmbcnuZwwNPo33/Zc3+Ic6+9RQdJNbe2XCLy0Mp/
bO1XmcNcICqLOprEhC6lXjZ92OadFjsz2u+7XSgKqpVMhgsGgBFhT2Sb+TFCZblXqgLEw+8rK+ws
DYYcuzyhW1sq00ANH85Bnt/urNvFsDCdbIfWoZl+5vs0HoZs8rqOM1flKu/ybg0It+WQhR+gMvmY
7sRv0rtQFNaTUV2LPtdUqlOrqidFgu3sNRFdKipSHNJWhM0lRxH9oSajOgzqhbaf2ShdLErGpgO1
kZsS3obrQfajuFvnqTvypfXLyTGXjYKUR8Prmc9li+PxPCHRfcdF7LlKXb0rVSuyDns2lxm4lmsQ
7J9Cq/QLSPEzveOyUbtluNKmZC2REe26e+j8iTcdGdqHqabJS7/kmX3GxaRSoxVceMO5pO18r8Lo
05Y2fqGlS0SZTUbi5vBR6nBkxTwGY9GR7YXGb3HAHzZjV/eKQ72ZwA8a+yOPUV8/2vy0rAa2raCZ
34UzVQfa1+QwVKg/9FoILiaFiiwKOWpry7Ef6cEkRJxIvftJBTCXlKJLvIWQChnLlk/XNc6eWKte
SKc9N4+c0JhHoqdkRto4UTR6CJYB6Luh/XGAkNAL4chzv4L+vi+TDCCDSPEmkDV0/aFJ3p4Wg1VX
jCp/KWZ75vh1paEyyGFpOuPSnA+t+WbahpzMxPSx5Vv4UCcTu483Ij77DbZz/OYEOqnZ2NtSsuxT
3S+8GGuUyno17sJNDUDTgKzxhLfT+AfK0S+o6/np1/RtufwSNus2QqZtvp0yQG50wZQV/w5TH/q5
rTCXb+oS3oR9ni4lFVS8rqsGzpxWexXEMBdwUm3PY1NNU5mtxbIr/n0UFfnm1zG3mftLx6Qw+bDS
5CMySPqTpPzNqLPdczxve+svbTPI+QMM2HRp+DYVUx0/DB19IWn3zD7nwk3NfKsHHWJd1lU4H1hT
UqJ4YfsuLLp4ec3Taj/Hwu8dmLmwU6USZH+h71YCZOMHFjZxkWSC3/uNgXPVzUkuofO8mdKwWv+D
BAm5tyFUq/1ad5Ys23KrQ4VRmODU/brauuoutGtz/HvrtxjwD+eNSzutJDI2yENTztHGdKGXjB1S
WNPUeF7FYSNTGvjNJpd8iuIpgyAgmUp70wLUcH8qaLWpw9//jmd2ahd9ShIZ2E7vY0mSrXrHFWT+
Ra/C85xBpeOF35E/01e3PvxlPQQ6UGbP6qXMVxEethQ1SxtVwauFmvbY5U191kgOF9kSUkgw4hbr
2XPOGoc5O5m7ZAov8Vr1px2+1qdg9aNGmAtIjdbSYd1teAnqhhXVHgM59iz2YC4gtYgIr38xGheN
UAUU+HSc+Z0ILh6VjCzpWYim8wRaCdmsZDGD7vr7bHomenTpKLXt1uqU2jLfF5z2DGLK5dCl6wvv
ac9NVmdJb5wndRqBPBa2MVUxTLq51iplpVwz9kIg+cyf4EJSXUB7skrky9eE/8RzzoHPEM34e/f8
98b9h13DpaQaOcJ3u57GEuxIk6PjARpvt7eEBo6gJxTy9fdV3Y0Py9bKw1z38kysrE5MS/nj75/w
3J/n3JjTTkizYJTKWOpiyLKvSTV89WvaWeYdXddZbZMtg3CFSdTbNvVTVmYuRtUOO4wNoxlRjOye
oMXBrB8syFz1qSUGMalyPGDEcfAGudCvUe3ncsf+T35KNRXKnkasBcJ/JinKhaes+9evq+nvO6qy
FXyXt324OaB/ndY3NJg9l7BrMyjEosycNeFF5hIB3XpiMn/hAvvc3HOWbxWyVaitxtYjQR6k/XKI
FvXJq0dcfKrLp72JKrRdGw4KaVKoUUj8sA/m8lOBwQ1P7HVXbrv+rtqhPSUEbzp+X+6sSBR8tCzU
vCuNUl+YjEvOiB8jyFx6ihkS9FWak0tjtnd5FHxITfdCIPpMAOSiU1wni1JzQC41G8x9sCMsifo+
e5SGxEeoMO3v/brnNpl+CR7wRqf0nlbkAtXMouqqR8hbf/Br2rkIT8jztzD2Ci9Vrn60Ez8aeMu+
sNU/M9ddzag2WLc4WTJyQQ3MD5Kmn7exeklF4bm2nbg5qPqkVjW6pFb94yBpfIQpbnLy6xRnkWLt
Yx5SfPgg+yeeDTD/zCc/+SDm8lMjTIHboYrJJV/G1zUz92bzU6FmLjwFebhcZh2azlZ+yFj8tU7I
SxVUz3S4i07pMbJ9NEX4bIZ36Fx/C3AH85sorhJUx/oMeuKMXJKse69E/zHT6oVw6bnPvoVRvywd
vlAoQI34bLaHD5bnd+MU+12uyO1X/tL0CEOtlA+3Hmm+6nG7ZCp5IXX03Ec7i5JIRa0I0R9Ud6ds
PqySn71mtstLsaoNBoTVt52k+0i6vdh6vxoy5sJSdINi6MjRHWNbv1aiKzgTfpdkl5SqN9PEcACT
5URsX2Ry3Y97M73ksvLn3qYuJLVHabKYrqXwjqzfN8EGzbd987u5UpeMahq6MDJyeslN9aW1+Zes
W72Oe+qSUSYblpXZ26oZqke18EOiiNfUpi4WJXWTT3bBNKkMLotzzaEYVqVHnzkImcbf143I626r
UXRcjrzn91DvZ0fTspcu2s+N5u3ff1mVAlUGJJAhFnxuvlgxntbe+IkmURd/yrKdt7rbO9CGLCuY
jP7tl9UrMKQu/9RymlRBLUMgqUExW3O3L9KzaeesVO1a8cwGbUlhiBS1xTp98RtJ55xMqZZ5taJh
1NFgg9UHaTKvuIS63BNs7iRs4c1+sbFlRZuMKyoloT7i9eEu+LQGtKviMG9La9pXYSu+DcngR2xR
F3yao71LedWqEgsItBYBSssKyIPNfqPpok/wubBLRyZR2q7Z75OayWNiPfNF1GWf1rqb8njqdNm2
/T8j67+N6eIn6k9d8kkElRRyVfsFXiRJsVFLCsojr5iNurDTPmhL21TuF8n6YySrD4w1L+UsntlT
XLe/IZNkBNqtyoB1X6odZe+TjP3uyDRzVieZskxrbejFzOsqDvHYppDbb62fIzai1t83xMpybFbh
KMoqiP8JoLfRktYvwqcu77SKgIxhnSq8JFfQfOyn9cx4/lKp7u1A+P9MEXUlnpaJTBAyy3W59b3+
unQReTtqw9/VNmd3XhuBK/SUQSM0ynamyn3Z/hGtfEU58QLNqEs8jXQgVYgS5jLXkr+K+pQ8dPFg
Xpju/9WK/alzbp32yzmXznG7rotQJZS95TFd5XBmOtrOtdjCA40je6gHTaoi5PP8YU+y/W7BHP66
BMv8GW8O9WeK8706wo29uutsk3xdR+RPknBs1B00KucDHHTC6kRJPB5rPiXnfYqVXwTg0lSsMdAE
RL9f8LJ1hGNfV4xrR70uE9SFqTbGtzhaoJ2amb1oZX/XzS+VYP6XIP5Tpzs5p3aPYFgRal3yAFvw
gQN+OkKZ0aT3LTCZ/jDDHSY+kHaA+htsv+7B1wb9IQiq9WDzOjpNXYSUYzy3wZGKLGwLlHRM75kI
SVnVlt81tSXHDrImdymq1D+bIUsfUQCPInWe5+OxCjcMTHiLahSLwo+LqZpzTOPx1UjxvCz5tD5A
rVCX1TC89DjyzN7nEl4pnEyM6ieN4CEibwY7rwWd89TreZO6IlfVxLt2mDBYifw+LnlJjJ89DXWR
Lj5bO+c1WoZ5zGOyfO48qWnq4lw5fEtwP0B1UpXUR9SbfsmC2I9Upy7MpTu4SVZx0JXDOr7Lmwq+
WtULO8YzA+nKW3VpQAWKCJuyb5eumLOxvYN7j18hPmi537cjSddU9aIX5R4M7NWa6hUCKp6uK9Sl
uYApxXnV5LxM2vQxIQSoifCLYV2WqyIrkwJiXCUgzH+rYPywh5Hf5HZRrt7C/zXgnJfo+qc0QEYz
laufJy51IS7Zch3Bx4iXNe4kxSbx9tbXrVcCgroMF7D3MA3kElyiNvinm5HxQZ2M5wbtMlz1LIOt
3ufgwjb+ida6jIQf2UZdcouLJupqjav8PE7tq1Xxh0Gy5MkrVnDZrSnYRNJktgFfPD0SJW3RTr3f
Oy112S1TrXGURn1dKtqsR9MraLjXu991x8W0mKqjGv5leEoNeXVCDeR2kFL55QpcSksxONIFyMaW
UgTrSdMqK1AN9s6vz51M2D732b5iFV2QtZof4mzfj3Kkfu/X8IP9fdPadLYI04TZJbNTc53VvDwQ
mfvha9SFs2SzQWkaNmOXMVrtQbcxK0xjA69MHo2dsF7pMewWCERepjDvDlO4H9eh8eP6oLDrdEyd
TmGabNkl0Dor2ij9J+7n+eA1pq7Y1DRCKwg2wNmFB6x5rAL2T5DMg99sdGGsbA7FkBEoNSRN+67S
bDmJeH+p1Ot2mP0h/HNhrKwRI6Snq+SCosronEasuQDPGo66Z9ZvWF3NqaEPg25tSHKZVxMew4Fu
7/N1zD/+veufkUGjruwU2/eBkUaklzGdaPpPFKbpu0XkpBCG1m960poi6fR8ZzWctY9TuL3bmsi+
mWEy+32GF4Q4RzGEPSsh2Dlup+VtSivyOkKceobfF/kQyry7s8meHwzEoR9QegBr7B2+tH///mdi
GJf8gnY2mJkqiS/RUn0eAv0uRGDq17SzF4QBhvMWZ1wCEW6XPRvWQ53kL0XRz80c55KvshwicsMa
XyBWIlGSOST7gSZj+DbkVvkd2q6y1UxjuF6tJkYiod6+ZCbbTqloXkqZ3Z5i/zD3XdhLE/gOKng+
XTgew992Q70+tNjY6sNg8okdSD9CZCiJqJ92JHWRr7ixYWSHLr7ETPaPkKRjryadQBPk78OdPPPn
OC/OePc0Vu9DfFnyLD+iemW7a1jQHSEgw88KEcq3v/+e/3r/T/12+4Bf7ukk3Lu5XfA0RIUJ7Tsd
Ze146EcVHjMxyoOGAHmxsVi/q2VMoiPMIilK6UJtMEGmEUYFEuJ8Rz5CvA335vk9j9f6fddt+Rsg
ZZMuosEyrEdJQITsC17+4D5/i2ffZEQ0r9s5qO8g7LW8F5CveTBqbKb/bHxLZAw+7G1Un3SjuzuJ
WppRFBmz4V2+qe1uYIH6IJgOrlok81LEKWsLLfj0qaZw43yhc54ZBOfSoOAvLPhQ7RdlFEQUQ7We
Us5eyJM+N8K3PeSXjmejHZG26JJLi03jDhoE7TmWkT7JbuzfTnxrX3ic+s9g6U8j7MQozTa1g8p7
nAqQJiYPvVwGeH2AwygWOCadwE6pT1ApGL6hLiI+dbT5EdIuKkK5iYLjDeRuarbsBSLhmQ3y/8i2
qR6gfJuGF4xn+rNPs+o8Qiz537+P15/BW+qibcZsEOQyYXSJRZ5/TMm8XlibyGvUpvo01bU+L322
XdIoW/zyc64U2EjslthuiC4tsn+XCN11hKVf5RfRu5xb2Axbs88yugx5NF64UmEx8jB/9/feemYs
XNBt0wkjW8zYRe2rUsWocSrWS0Y//L15SIg99xucTQz51l5wZCwvmiRNHR2aFvKk42Hp55SwIoeC
vXm7LzaZvnOkUXNVtHu7oqqetksALRue0bgai73DntQXcINTbfJU423LisM4hcY2sOVOMrwa7Xra
wu4QpExEH2cNZcmomFe84v2szZDXa4Esttkf26SL628o3O+QGVlr+BaERb/LVj1SvojTuOX0roaI
d3CaiMaGtVrD7yWKWrNTg6r9z3M1jHd4Rb7SbmvhhKfgJ2x7FZNDJJv4CGVCSMGFDc6YfEYF1v0Q
ZPFVQDbvTchJFR3JzpulMFXXnKHX+7Pmwf69uim8CDO3xUDy+VOVrtWjrkXyReareT00ipybFKLc
y17J9uc2baMuxJqI6vUI9YbPMstIcNegIlm8Ts2E6VFMOJbkhTIu8iKqtXqss3Q/TpK0BcRBMMZb
Z7PjaGKJqxYbrjzkDYyAh77oEvGu7/bomuNvgF5xM68HMYXVMQm69tC1Rr5JxxXugHQc0nOP4Xwi
UDixj7moVn2oYhW/hkR59TqoUn4vjAyDwkCK+tDtEKS937uV9u+AGsMivJH556CFiFuW1gk9Mkk/
RDUn36qI/ky2Tl/6lo8f4zyrdYFqGMIPwJe6I+jk+Cj7aTqO0WzObVZPIBB4UCGXmUIya7RT/7Gf
BIUFhWhgsjk2OTX3S7NT8joPVgDmjV2G5b4dq5V9GHQ/pKdAK/y82eL1lgaNVHewaSLvB56EDxgA
ja9ULcDxh36poUvSL0g+zAWHm137saqzBcJXU5dvzSmsBt3Oh0CJTF3DDD9aMK7tYR9r8sRlTaKD
QEHPuaq1hJWrWSITHOdp0fXD3AnevFarGc8c8/0qNpgGGtZPcIVL+/SoJs6KGDGxOiohx/5N2mWC
nONpSMlZ5ZQl5zZe87E69nLHlbRADlf3r1UamOxVPFRD81ENQ0Je6yzc56SoEByRg2pUN3T4kkEE
d8hd0V0duMJLxiWJlBFnuk3LeEb9Zs2+2tny/SmoFGxJOJD0/jO1W7fAmEozugwFRcLcFl1vrbpS
SgS7rngX4d/4Xof8GvIJ/6tEn8RvYKJCgmLDYMTnhscqObNpzLP7RVVjdlCkAt9U9AQmLgc7bXn2
qlJpXn9JwX2OZ1DckIXJNH7guEsdoAB/WaO5egMLAqhJAWROlnMz9BH/AY2pCU9JuCDY+nXPMBHv
MmNtctG6b2Ey1kuO625fGzyyzvA3tU9dZupTOwYV3hSHerBpMeXLknwSwL/7L8MGt8U3WSRjnJok
w/KMTNiz+11F6fqzpU1gUey38AF64mtQPzAJ2YFj2LRt8zAnTT//YPnYslcZabv5Szfma3bPWMyD
D7WMegQxekrXDEBAy6JDli599RE/pcxTP8Q7SYuFBZl65CmZzB1EFhNziuRE1HuRRqt5lYaY11C8
lUF6Gmiy9Z8g72Ri3HZEg3kMl4b8ru9MPrzaWT0393nbyuEz2TMqX21RP9XhwY4DMXUBjyiWPKQo
t1ffx6q91UpoVEzctSF0OO7FKre67EH8hfdJkyN6BKO8iv1hzaVd6kMXx5ofZ7JGt93VhIH9pPZE
z+feDD270px3W3zSXFftpeMoF/pkoySBAE2i8oQWSi1VVBdgOUGNCOwV8mHF39S+GVFXo09VXk3x
A+plY/FFVduUXho4M5752MTiTiz4/6GBvevqBL27bHhTUTgkiaINO6rv09BuizzGyhJxj3o3vqrz
nmdQ9N4EBuYxSCI8RsHg1MjkDgcRmPgw53x+WLRZ1I8UxpjJPdWozCs4RBrqYhqTcTz2UyfC7/to
A3MnQ2intcU4pnYrkiYOjvUU8kAeiNSD+appupInJVSn4JyNOt0aMkchGWpkSRJkMSaBQ3Ev9lDj
gMpjyat/UUi6BG/TIQzNRUGFZr2LpEiza9iFNvvWahqGH2Yo6qhzm7C5+szCcaGvZBoN89uoxST9
aWlg04cGr4cDKfqAhtG/EKqax3u2RwEpJ2VXVcSg2YcfqbV2awpm4Un5KaV8Cs+aAwl+1c0kWa/L
wBCgF8LWWffVzKbKH7NQTM2XFQvBNkWULlP1Idt4FZzbaqHJmabbWl854PjgMLAtjJujpBGD8luw
BHfdaIa4rGlH2VMOo6k+QWWODdvpWHGaQxue4DAh32DERvgRv0h23fG2OKbtUEV4iVgKquhI0hPS
z3F35RSu0/ywQ33Cft/lMHVfWxW389d550GKK8LWbh8ynXXNe6YBKfwwgrNNH8csSEx8TjhDOuM0
z32YXSFgJsc3tA3I1NxLyLFlywGljPNwb5phZfX9rOtN7AWHY2bymccsqk4gj3PJi0wkfbwWyS55
nEDzF0WviEZoH9jr/zi6suVKcSX4RUSwSYJXlrPYfbyPe3kh3IslAUIIhIT4+pu+bz3jaPdZkKoq
MyszLYzsqqnscoZq23UrrB7pYheStKClabE2IpuIzs9sc3b7uUqYxpCzhyE/DDhDDqHWr34jxoaa
bg5crQodlpyqIkzc0YpOSVQ4rLjI/dyNhV6Hc5dRypNG0rKIpjugw1v2nDp41/k620tqPno1bfNc
ZUMi5J0WXwZKdS6TUR3VWHg2YC/HzQdtCmcnJuoSZFt87qcIUT4wS8t6coXHYRguLJoS90nimbKz
T2U0nwVm4qIhB118vTLVo2Ha5SqIPCWadXwEJ+Do1NLeHeE8Uj+kP6NOTGu7b0X+2R9sSv4x5bLh
Mu8IZ7NpntajldNTGu0kBgyU9PkZqaK8uC95Gu/IESPFHi7kSLK7AobOAfXaq+HULZGL/5uygR8t
LaOO9Gee7kP0LayRS/4UKo0vcPnO+3OBaNe+hbn0SlxdOoTE3aSIk/Sm9wBfnBpIUQoxi/HdE1d8
wtKycs5A3J+Fa7QtU8v9BoPaeYPBnsMK+9kkxuBcZBN8XM54z9laXJeh9KasxLSXrC2yAsqbCmvi
5XReI8jAWSV7uVUlHBifC2iAJlOhrfL5dA6DTdOX5KA7j04Zi81+p6iW/XOUrLBQy5GAjX6tECEa
dC0BlfW/eJSZ5VJIdpcUub6KFG5KuGJL/dPPJcwwzHoMsulZSIsrSdalwM/WKVqrCEiT/D2EDssF
hxORuENrTbMfdkHpeoTITKUv3XzEw9XZAk8gBT8OYN32xKozsrDN1ysZ8mO74Avch+eDEuRtrkr+
BemBath3x4Uj3u+TsVVsa+Xd5OanDJ7T2zc2i9A/Zti5IY9hB7j4GjLIQC/QySkpKjcKAgfWMQvh
hEiAVf8rkyQip5HbuPiZb2zzr2SD0Pi142rp/vR4rWh4BsYO8auzDJHdEKwegj4equw19gLH0cZ4
ZzGdKhGPEuL+NQ84wMvq9qQGbChDpeOc8WsBfPXU7xqKG5gVzfKcDo6tuCz2oX/s6MYjtJRjjJRF
0OqyVJAstK4oEN5LaIyMwTqWaoleN23k7FsA4x2ZL+PYj+eSFajVlnVFKeqlnKIM3dlB2N8OfmOZ
qambffxAnSfymu4H0VUKK9fzofL+lfWKI5h4YBjkTrrXuSwqH2+xuuXFMs2iGvpCmYe0G0adVBtF
+CwKdLSkK764iPfHDY6ZYtN1P4dQ4f9HEPeMRGzPKyoE7j8IObtlr/gqpyYLyz7/JV2InumRY3xX
sHm7n9Cn2wNXWrocAI3yiL/hqYX/JoOtor+uBbroCntSIX5IrClABnYlKfk3ijC6HD2D08XW4heP
lwGL9PubYHPp95tBVTBPXneBNeM2jvEzOgUZY09wCJafIhVT9rKVaFdOnG1JgS508D/ywmIbtiT8
jG6LD1h6iIdSnSH+zZLHAx2gaucUT5RuF6zOrubqiCazQTP9BS+JxEU3ufXGfa6+t+y3x5L/u6dp
8Q9zKe6xUxkULG5d2u1bM8Pk8m9AOFAtQWKd7AqXk65eio7nU417J3Oh7T1WR8w53wBkmitHlLDB
kmO0ZVuLxD8nHsQsuLcNuEBreBPlR5HB335b0u2JlKtPnxCjGv2UxhcQanAMBUWdhUkOxTuGYjhZ
bMOM9Lo6eKSisrqPFhrBHAnIXk4akU8WHlW2tDexZ/HHmlEjZkS+R33aNambo4RVqocG/YdJ8sg3
UbZP24CAbt+5m9l9j6gQ26GJ3UC0xGParjvv5l+FnAvfDjgL5KXIlN/uSsM8GWuQDbbpzRy2Kl8L
PVYqol+haRP8WFNMuvPoPnSGlO1zKL6yYGq2R0v0jvtV0QXYTDSE9hAI5PBVuaR7Tiozw8HnTAdB
xC3sS5ZdPPIvN8R8w8xDVJYroP3rAdydvCJXZli+KRgypiXM7jYU0Q5YA1sGjcoIeOCOjl95mTks
gNrCb6SZMp6lzTLE+0/pi+jM0jR/nLYQRU2047+BLGf/DJaF55PtTX/Ds0Lv82IoQX/YENXWzdlV
ZcG99TvVrxsjw17BtqvEpAYczVZJjhyXKoZRjS7faJ7vANmn+V/Wr5kHsguxg1n2o9p5SZ8Lh+kK
3Qjc1hJMhGeJOxYiqCPHZpofntZsgf/P3h3ZndRquce5WpNaI8QFOGt5XAeYOtTUHhaNt3cXEltT
yX1BxHQoVA397nLuZ8ebhBzrZc1Id2a883e9xNVUJE7Xs9LkliTAahIx9+jVIMkq8m6B1f0Rt2xd
kgrWc0NdpJmvkbanz87l88/VrbiuYKDV9B1LWrggUXQHE6uywn9fbDlgIsv5ZbaYto9xjVvR47bY
UnbUg0UmeKERohkyYB2IwX7PhLN45CC5xhXRtRGgkxSfQdSd7BAvGJa0vYZo/4NYyK+GkWNWUwyv
R+phr5N97fD58zRZazVYc48s+BQDQL59Yv5N/ptHXBy5jNzPUa++NvlCn+gy9//1Wd9dEfPX3fWF
mZ6X0qxVFhlaqz7hbZAZfEMSqngLvTI6JlGa6IIF2q0Jpkc3h5gH+2sLfVHNHYS7PRQKb9hXAj5O
M34qEJd7GWb0f5B87Udek0h18KbDxBygejlDt0TvoV/Uc0UA+525dhTJrllmRbt3eaFgnESQnmYW
9L6Ya/MnM2iJyZ/t8z/I9uLLmkfhJcc+41lz5gaI7Q98aFyShvcmbsfMzH8m54v7jdL1le9ziic/
lcDyqSeVwMNwMoTD8bmf8wvpuWph04wHfVHTZZRLOOpQWn9SkRlEFZtO/OOjko99mfEf2g+0Sl2k
VJuJRL+PU7eH06D6ld7JWA8nqSzdmiQfp1fC+fw85yP56JJZfiJJLEKoEUVPVhbFf4eOouwGiFE8
umXqrj4VZVTtMFRosG+N6h+GTZ8lOIgPi3vQXOiRJabpBe/OPemQtZfPYyzqQ3bh0pUJF62Oo8hX
LB76pJm1JsC1VhcWoEb9NjUDClfbHV1Ifq5qR0Wu5Bji+yRnh31PiYW/fklcJNsRI8zaYlDP82o9
SvGQHYzfsoQOG2JD2Qj8SIU/cRzUTwqm+0YjeJrhu8N0iInSAUpAhYxay4rlFf5dsLJcNgR4fHay
H+Y6Rvf0wPt0pxAzWoRYs+FYn3iC7tIe/XYXthRZUxMqHH8AGTMPDwc6X94ONuePeVpOZXNwpMfi
1aOzqAsU+Q9Kd3aFwkyfUhotn52NlwNwp+/uoCoVrJrQppIaT0fP6xFQbF+nkDs/ZszjGHn3FaHF
EoLd9nGJPDmlO2FLtbCyhP/pymaFDcI+M9eRofq1SmXmyw57lugdFXkWqVnpLVps8TdmchI1RaiS
qRLE5/6M55zhKQb4H7eQYqBBYfhWdTsWwf5Cd7d+R+BY90+bJSNVUkQ8ranP0RSLbXLQIe8YMOvg
SrfhsKzxD6n99oBLIflYjPD/FrBCT77A2loVxwOeycgf9uYxp915wcUfOlryG80a+z7FimEc45OL
7gN8tz9Fh86tSuc89A1Hh/TgjlUcdb5n5X3C1xSXuV3Tl8Gib6tiPP+iOtzI71O6FaI2/ZSup25f
j+nE19zpK020ujPJF/rB8I+VFX7FZNFxKuAZoxFjnUGDz74jHzofG042SFxTyNtJvXmk3z1YEg+w
xGQzVqGe1p3hZity3H9Px7F10Y8d/dwdWXbbDrBVo80R7wBb4bozlC2kBfYVboDwb4/zvSAIWOl4
+XyA6rsA7MBYhksx7oAJFaP+Zmwcm5pNIYIm1OC+ENrQ9Lvgc/l4pLt+0wn8rJqD2W6pc+TYLI01
3XpsKAf7al5Hmh9/rIUF2B4Xa95GQU0vGQKwf0VasbNeCivvN5Oh8SMmH9ZL8FK+00Nmrokxyj57
eEb+649hHC4Qdx1bvexA9U5UYWEQUvxR/RwhxH3E2s/0MDPsi7Qd0WJpAVdQV0+YPvgdByC/XfA3
yrsU4pbpnLGE9k1OF43vKZaG13sRL3NLKdSttYiZwLQBtYFt7JJnz6UP+ELxu4WpmJiOx1hBNVtp
FAskd2Q7SpaGJ+R073nvPyRZ16UyYczTipq8OMf5YjHrhYD2O1899K9ODp4Bl+WiEcgCPlqZ7Vzf
yWPESR1AH6dXfG6ctiSz/VWWEIb5ySbxNcVH9xFtHqj7iMbkVmbQxJ+6eF7DlQ2Dzq9TmbMfy6bd
8MSoRPj3NhwTDgQqGzVX4AZiaBcGbOxyRLujdb6p4r4Te8BOA0JJgGhT55JH9F7BYj5wVtSF22OJ
4a13vulM9lV/006X5YVbPnzPZSzm59ImInpmIUlDjdZc7+doneEOPgSWPG1u6j8Ge2CGJjIAyYRT
yQBaJcmTP6Ng6ECygqy8TewM+W+8LNl2y+OcWEyzLt4baSR7nPvI/V7sJuENNeiyxWwHTAVLJfOI
eCMxfhDXZw07tj7Fox6caCaKzmDBSKZPRenFecGiH6sGSaI/h2PsBjCioOeQmXD9ikzs/2TzEr+4
hStMQUunvs3xpswTE1l8Bfr4JEafPSaIQbyDJxk+WR00tvqWtGPAGSclsvO07hBLTnLjP+dyDH0V
J5m7Kmr7vE7lzs9HCu/0HxZW+G1s1uVNzNp/m/M+3+vM75NpyE54fI5YMn8385qWDbreRUM1rbf5
bIIbUJI3jGTVPKRFq4FRlpXSCaIpXC7mW5oUva1WdJaqyjNlX8QEHwPcLl6ddTIef0W2lUc9CviY
PsypW2xbllg0vSMGVz8A3gLdBZHT+mWFE6FZi1MDH43KEpmLZqeHdi1UV2V/GWhc0BrAaKZOcBlS
vpliKsvac6yQ09VT0B2BBl1RCbCmSmKPGzXLp/KBFNFeR3kh/+zZMDjMGDJ2pz5eNEMe4Y6eJw78
RNOp7KuoRAoHJgfYv1VcaGWvxzQH00w6iKIaR6TnNcpAPAXz8Hm4si2jj4CsSdOPGX8ouhzPSSrZ
O7UpoKoCA24FR4dOvfPIwv532MsRrV5f/j9sKu+HhoBp/Hor0CBUvty4qXyS2TOAmiOu1JqN7U6I
+tltwp5Sv2HcF6sCxeLK5WVbdPhF4o1gp1uBO6j9gpa73aTETYCNpSJ+EvA1fxuPY4C1VDcPL9GA
7KUHUyDIBGO6h3+FBisRWtJhDqwNxLHzWSPgN6tx8NhUrTNsSiuwaOFFcxO2BnA+6kC6Afqr7BzP
9hrzkX3wUgzT55HNvq8wXgIniGeND2lCQut9t2R9WgN6mqAE7UR0PBnKu+G86MgZdMi2/AaVuH3q
NniCtXSSRdFIaKZss7NyOOqlM/xlx06BqwO2+99Aqi3/5oQFxHX0SX8hY9KfUedRmbhRdwqQGNZr
MDV+kQpOPEqPZwoebGEk98J4sd4FyegMLg0Iw2VDCvDejn0YPwxw7pbrTv7wOXU/YUYa/gYMNnfA
3vHUZWF/gykRttRGrIkUp6Ez+eOG0eaKoyV9E7LcjPW0YFUG083IMjjyZNH6lujc0jNVepyvX+Ls
UIMX8A9TDknAPbirqfwV9iMBEbeg+8aFsah/87yEP8shUn7ysUveeg5ijEuTXCFaoPebTzpEW85k
Pe9HJ9Ghg4f5Z+mCp4AXewL1RjYzcMLUYO7tkBFKKCA/hz2Ct8L7x7QjeaNIPrgLGgRd9WkQ6CmM
/VvqfXU35HxOaTtRftwPSCS+FiZbvlmvyFnEBWJvAcgJArgX0UkNwmT3q8YXDWwUDq5XxVYUOHRz
cq3Uni+AHYCUIpoQEv0zhN3pX2HAp1QuAi9jZe8+HTZPJK56N1Say+49jGZneLxWphseLQ4Xjzf2
RqJdfqq8RBNMYGxO4OKfg2BhXPrbbCejL9oWw+seCfCbWFf6b0dpQzFeDwnocs/BAZtiuutUmbyE
KIM7h4ji1s2pbpMYNFmPOwYXXYbOMCsEa7M05nfHvE0nn+GfT2IrTqvUQPvKAUVGgd+pJlaIExDh
mVeeOWmaDZjayzCUmMRg8AjWfYm72yw1Wl437PbD9YNpuoUQVJVoVNVcpMepkzCuA13Fu1q7Mr14
Nrl3tm/bWFtkslfYdWA3r9h8yUI35aB1JH3EBAaqG3xZPY1kAQjQ8eznOkp3sorzZ4gGisZS5pt9
Jv77Fq2hScE2vxgWjY8KQR01AE59EayL3nHaoVaMYRVfAQdLzlu3xK1fASCgFvLzmG0DTpDsMJYU
SD+rlZI4l+qY0MIFbBpQLz6SxGDxjxQao5vcHhYFDVrRoe+tE7Bal3QFBhAvXN62bEorgKE7Rk4L
D8B9yZcK2Upw+y3zrAnKvDgIQpo0wxIP2Rm5KN3tlzwBDztNIXzDsBFOO07EkyORvPR0JNdx1MXJ
Ruo4w+9i/GZHUrbIb/8zQQxW469iHWheOlltekAUV9AyNLrcy6ehJ/G7lxpTKPilxxLY2MMsVfIH
D3vWHLnQdZa5rmt2HYPg4CmvdCbiqpuOru0G139kHGhhpmJ+WWUiGsaPFbd4FH1A7dQBypQfSaDq
jDDQ4uSKXX09F/lfhqW3TbQH4jB40yOe+VkwaU/AosGIdvveZAvbzswGFlWyc7/hIAdopt+Oq9H5
XzTc/wz39AULoojmxUL7w96DrvJA6N9iHjNg+EPayGgvr0W5RA+rNx901nM7GAFihXclcivB6mEE
6VEte5a/AVlYzwCthrsY6fQnaN4MCnno/6W51RfgkPR5XOzbykb5PsYUGWwbegDsxqwdXMeG4R6e
ncVLMkrWHAvwiFNES1UNYinTSuugqgC1TdNNyR/sSq34PB1pjnJRkK6IQFk7YV90qSFimarSE+dr
AeGEQLGHaL4xAxRNZrf8aY/kz7SHOdaH8FO2wwCTxRPNW47gsnoTh1DZ2dsNhXCgEaiYJxP6mH9T
25pm0SlQLPUAlbKWHwQHQBH33R3lPl3QtoX9FVBqr8FThSUv/xOry/+QIWjxGIudmVYnRVg+ZcgO
O1S7H8jciFWY9HaUMPL9KKSJ9R0+bixKkxQiAjDcyyweUziiZ9+ORQ1Nzp1Kv4csOcxdOiRqNFVm
vTAvJZaZFpQ9l6BKxqNJ/H/ltgjzr4g8NaGaZpksEKviB+g24OPoK/geb6Le8p4D0w1J+WuzI3ro
nBX8AcznkLSLm7r/78H1bcqsfRN+k6rya7FEbedMH2qAugytZW6hXEZFRHQqJIyzTsVHMEMOuquL
cjo+SN6ZdwyUM3qkEdeNquV4hPcYrtTLcykLL07wa0riuhzNfAOokkLJMHTD/Omizk5vc0/C9JLA
136pS4nCvyPkwi99JXFY+296nY2qywTGkZg7wWDlFcryND1O1h74pPkBtLYaAgDrevTJApIhy6GW
uSvLLA/fsGnY8R820qF4RLcVy/fgyTFXx4Zk+3c5GTxMaQrSKWmz4NOf4FyL5GkAyMI/BVztPjcG
nTGc0yCelY0jcYFpVgNhuOplS7IaSNMRPaH1sbxdCxG9lR5PCWxd80GYGJoEyYYOgc2EILY52uSE
LDErgRtb4uApDCqs2PZXK0DLNHKF4CmqmIbOFFJObXcFxjfu4u0z8TPEey2oPJ2Tb/soEFSz0g6q
B9R9u7RI5I22HwOJJv+vBKRUpPCDW3ZkRKcbLEr32qCsA1NGeZLg/dZ95t+zPgIZDmeKrIiuahZr
oZp+htLsbkyhNhrAw8NT/1YGopILpD5LuK5LtCrdsFUV48O6L3t5ZqIvZnNFcBFHW4Qo2eNX7jbF
ax9n2NPk0waOqVEK5q7/CUBb2fMO5//ZNPvKNtrBpgHB37ADTQ7ygLyKcvun8M/LJs7xCbmKdNAK
zFUU8f3bmsD2X91jJsW0W00pPMD+kkAIWU+Zo/KA8kdoQBb3WCnlejnt0gED22JOx5sBEzb+AXU1
Hd9XXFjks09sDEqSytHL+BJjATFX6BUYZHJgtQa898amShZJeyR0mjA7CRtZGHMeSQS04azwZfLx
ivsEAxwC1nR6/Ii5Y3OTrbaQwwvIguD1QxGnTMUNfC/M8ZsmnO4fI9vEAHI70PH3DkRgMyeZZVyc
5kLuZq7XlBzmxg9w13A6pthn3QEPqPPxtbX9Mh9IuQP37qypwYRyTEZwSYyxjthDfV/BEDD9BN4/
sBanbyxcU9iw3CCKHqdbQjCa6RNqKSuQZ7sRzCchwz2BT1qN828c5j6/xTaVpjI+8/kp6a3A6R+Q
x1q7ZC3gfGHLTy5i+eHQ/+wWDJcgxVojJrNU/Dzn/BhfOrqiXB8xApRwmdD+CnJLkdehkFv36OPR
2Vs0Q5h6B4sE5HZ166IaSKZJi4xzgt7EmeKvKPuhrPasNziiHG0FWkZjo3eFO1u3eP/j1ko1JSM2
t4usTWh8bA9dDkDng/CDzr8g9kr/mmw/CkALoE4Ba/si/0ZAT2PmALWRnTu6QGuV6HJ8KWZZIrtq
pzGljRvjdMEiez7+ENDXbI8lxotQgxJl5iY0cjVPIcP5becS9G+Vbfsxp7VBCDx599r6rC2TeF8r
zA/HY9DaH7pyWF846r4H/voUQfBCTiCXkT/SZ4EENCS7uTep2fa668ZOXOBWJsBHflHlFQ4P9gh1
ur8YHvn8e+xpvH/ECG1OmrBhIAc46sL7niZuQXMMN8KfLin12XqI1TJO2bXMLGA/AllpnQ4jcmyK
NMZRApDR46BLBgS7xEZqXaKOHY3W4P8rcggG83Y8AOlbNxCgRPMYjfA+78enNS8MfVzR7aJpEXbb
W2jI1N0wSHZcKbarr6s+6B9S7rFoodWIf2BR171yfLNw1PMmwIpUUQhBWby8LFAHsL8U2PzvrsNp
uezD5KcGG/hABlmMVvDKwLvnd5AjuOdc5gEgv5oKZAqR2D34IeqH+34QGt1GpraPfC6z/SHey/kX
uLz9r+qYGupy7kRe6S3PwepxrClEEK7WvuxcUfeuFwqFA4EhgBnxxw2dMKgmfFm8kkc03uaxoO3E
lTuTgu09XM49YIj46yDrtAQbEubll/D2cPUKIh21ws2cAQpNh/d0dfrfCKLwL4x99fF65MT8ChFU
7889En+6+2UZIljnhsiVpw7c+NJCM3nMTTmtCo2Jz8T0QAKMuOpJAkQ5Yduoj14opB0wFTqG5Tco
uS+J8Rdcv1b7rjcg+ruYQdkNPF46MDG8z2ovN4jfSMhKjaSqIhtQUEncPQLAxapRBanrsH4iQokn
rYCKBc1WXG7l0EwkqOQczUuU/oh1p807ThXzX/J7AFzeILrysQSMvVT44hT7t5bz8Fsm2iR4ho5N
nGAvOdN7yMdQqiXCEh5oORhWH1GSXqbF9Cu2+gAs2FXPz46mBuDmApGCfOKpzvkLgCr6Agh24H/p
ipki3nr3Q8M18BnLjftUJxT3AxaCthV3f7SN0QvH3fWcdztnNWOOFC3dxQDFKTNRLu/9OGfj9yGf
J1yXXETk4jGAsUtZADI6MQp45ARxl9waHnuIU1QoSH4l3EDew8Y+Dq8GP92XCkknOe4llk9FWFv4
3sPoIePcpG9qB7i7n8dUHVkzYGXsiVv417c5BEl4rg7lVS0Qjwp41qclJCsV/M6ZfhRhEN2vkYw9
+QZAyHVFTeeuyCuASIdpM0MZuRUcrfEjIpiWq9Iyy0FCLwb30taX650tgn+b18Mg5pakq6hKo8A6
aFCcZxU2fmUKN/3FhW31iAGEdg8EB+6h+zmsiPaFcjQeXjWqEvTsUx7w9vgMoPIHOTadt76cc7wM
593S+EPiXVAJY0+6ddNruXv2Fpe0/J4aPMk1Usvi6DPss8CfydT9S222/Cpix/RpB4PlKtHNO2/H
A9BxHaEto39S3H2RqLYS/hYvhafkaJ0Sq3nPsVMenUa4anR/J7QZ7PsxE/e88HS8j9DqvKxzYaA+
GRZ8X2NHAjiGbWNVHOX9CuCYhRVP/TZORjzlZhrjR5dAgvpt7Gz0bVbQsqByTuFhRoJyCmF2PwwP
xgpwKhB9Yt9HiXFsCYsENtBHexCw5QnP3iZI5q46sZQ/TWoRtceUUM0Ypl3lCS0vywRpp5si8wPB
NWtZjTwVj3MC05cngltRNEdv9U9MJhwCAJOj69IAcabboMYF0VrI0hmhWBp6UcdFvuMSm9IShiTZ
nuKOKsTxk4ZE11Asr9uXUj59Gtc15s/K9Yt+LRAl2V8XMZqv3h9HpTpCBngpuIy87NRKyK5TaPvO
At2/shXrwgHVC7DKV0wkpW7NkrqHPJ3Ijc+duZboFyC0KKM0e5kWuucNhq11fT/GFAoy5qka3+Tc
xVMr+Q6tTgIOBoig71b+ECP173FI4omAYRjW4cR9p4rLNDsiv0G/1wMgdsZ2n6AUevvTlOOs3zqk
E5MKjZTFN3Co9dYBkM1PkL/bAtCj2/DD1WpzXqCRFyhE4JgupbbOX0eIel/6DbrN05zO3diAGg78
KTk6UN0igg7zQYEMg7WJSjCbV5lOY/9yRBse+3ng1mJBApWP3EBw401MMoVGscepwo42WWk1dYc1
twxO8OqSD4c4QLBYyDiBkR/nVUfqNELjczUeV0XVY9XC1WhU7cOKtOW7pYAZzKQ1fy7Zqu+sS5Hr
WkYUaqAoQDe1gGshLUGu5o2D/6r1FiEw0ixdlv1ARxFozaJcZ9f8IMdnP+MUvfljlLdxT82vFdsm
HIniCPKqMa77cLO2pNBXoHTYGkQsRH9ziJP+fgM75FtlovXq4a+Hl2k0eyLdlwnrl/TnIYyz/L2U
9H+cnVlz40iWpf9KW76jBg7AsYx11gNBghRFUQotIYVeYIoIBfbNsTp+/XzMrpmuVHd1jsksXyKl
oBQk4Lj3nu+c2+69ZTCxJg32Yh6g96WKgnn1yLVbKZLD+jLlOTLLjJnjxOm6d1ilOb37gZRe6Eyz
qMMxG+orMAR13zWGk1JvakcHW9nw6AoBwOb0bhpXKATuxIFWzTN/gU5UYTU0VrHjh3cOckPn2td2
Z7TBVV91qtwWRcUat7igB//BVT2+JqsedhBeOBEcN27UrhUVvb1TVtYUWUnfUhAay63sJj/Kk7zQ
4TSOhFENgsNq23QmQOTaNz+psIrdJIv5JB1RRRj2xu1CeXcaE+aaDXaD1zloci7ItiCCZ22brdMP
1Z3I47bal5kubpFGqkMqluq2MzJ7x1lmoTkueooUtdAmD9bgINtc3/EuD+OOkrBsoUlccwjpcAFL
7TaJxgS94EvLw0bxAbJk+MFc2E7jBO24BakgRnRJRjhVRwXA3E3hKcaC68zzou8dNJFG3ThyTb7J
1lmsp1yJQTj7GQOR9aJUnpGln8/lyepN+WClrv8cw7wlIfaieNr4BiKxF6xJv1FVbr0v0FHrxgym
+SaVzXwo7QIIploRaGt1GRsQCn5NLrif8N4r+4fdFG4TIa5iG0DeLqtwqklcv0pW+IlKWEl7MGMZ
2JQEFllJZuKc+MQoAxYVA1YVoiNR13TOMTt3ub1axxgiiTHndkn1cMOLvIBtEamBBX59cEtwlrDw
VSHCOB3NwyqhjXZJWRhNqODlVvKAeFb4a59cJbOxbFrarwPkeP/QFMqOmSm5k773/JpBw0omXLMp
lGfoM6wsSDhFn/HkTjZy+Kymy7N+bfaC+Ixhj9Cll13NI9F8N83RYvkApFMRMpiALpxtu1y3A32u
vmUuDKzGwdLJdmesoprJORY8K1Y8Pc1+MWvH2Haoo+k94hIbe0YjoLHYIO51FJa5GRjBMc7TWAH7
lHRHAcSRvPaGEYVU84A+cAwCZg11G9Ngzs10Rz/vvAVt7+I2cqZ0YWWxk3x1gduOpmd0d5IcKWfn
rKoRZ8rNMd6KBjr+2cwKg7Ggafg7b16olrlo/UPHNUHdRoGdhpL2EVlMsKlqi59r1JvKcxt1t9Zz
GjPMW0TH5LtPYogOqNoHKpVp5O9mCW6MsqkfCcj0jOPc0vHt+kB0T47TLFsOlOSRtQiUtkS6ZZTf
2Rq4LAdDkko3INocBIwTOcVNRIAzuWwUXajy047PWLyZNCa7dHSkjHhUwiokYENoXgWV9EbNBeTJ
rGFrbyYKVjfkabr0JzLWuzwSQCD6ToxdLxBN2OoSXc5h1rkgS5r+RpZQDCE2EpHukjV33bt5wZq8
ad12cW+DSnrrLSBfOl/BRVwC+U3uqpucW7U6Tp7snYNO2ozez1xmZx80sUjfLdwGJNUZGaOOFMF1
3phF7H8LGt9x71gm2zvc1EZqYTJqymTrpibL0sYlLtxw4FCoQ9UOOEw2Hexb90UPPHs5+pMSCCsk
J9Csw54HCGLEGA9pF4TaBrM9BWOnJPgsw2zjie+dnKvFoVgfTds/Vapp4huh7DLezfWSfLXHOn3D
Gca420nl7G2V0pLxbeA4/vgVNdapr6vZQ/RhTAm2Cc7aQWTbXR+1Jh30ZsItZTFXhQHYFoDxDIv6
/snCr9NGVe9l5r72vek9SdsgSt21bw+DTb+wYf+njjyozwR1ZhzPXTOMVbRO2lf39ToWBtBLlrD/
IE5ble6moC5+GIj4/blOE7/fOU6g965nzHozN2VqbPKLwYB6uUoiHWcZvhHTqEN3cf2fcGbOfRe3
2SltPBRQP7XobP05AzZZ10FHilJiCTHImO0jui1vvZF4JlN4gobzTVJOdnwYm7aKz7axmhej51Db
oOQmtNiNQzRe/a2Z++y2rmtPswvXlY+yZcsmPbrp5ydLYpi8mXvEifek8LB4rXXqPagLxoVAh4Z8
dJhoV5GVyxU5yljWGy4kQSVdzOuh72V8V66glQ8VDfudw0MXhgBL3TaW/bKerDwrvMhH5n6l2CLN
zao5RbMNhPP6bBbtetXEOEF/WOSIjPcs0OubyITlSG79wq/K89q0U3blYe57motAPph97Q2Mn+ih
91OV5XdWEnioinkxZbjZgixOwqRIPH1rGG2N1c8Dhg4JdKvEs9M57cR8fx7K92DO2vx7C3vmH6QL
VuwycM741rqaiwcEVrm8JPkyM+RiTtVvQW57+6fFP+zOqizyixODwVq0QoJiU7LHVjxiyV3rO/qz
eblHEZuqiGTF9ZfP/A4tqcMfd8VuvVYWYaGs1wm0feuls+2fawjARwB1LrLeKjjVGKGW7UM/NkPz
uPh9Pp0owuPpClQtnwnrkOqV0OP2HNgsD9lhj0C6w4ze6L0f+4ax48mIQVEL37zx28H6weLNpjt6
zChA9ts6fdfpbN5kwOb93pFm0t0Z4NDdxqgJxd4OVb/QUMxJf5Wva/8yVxOl/wSNHX9Bu+0bgB0j
O2NUTH4ttkWvU7EnlyTtETHeokhzr2Drp/hlZTNIsWXN2YTk1bAEKwD3KTdBksfFDfYMm5lmhTHz
PNndZOyWHhR92xYm9EQx6yK/N0aRUw47nb5phpp61GKBYAK5JjFfyanryrvcmnv1lFAAOlQ2eZaH
jR/jMy0D6TI4MkfWgaohnhEl5hTEhFQf/qGTK4ebYgS52VlV2rZHP8ZbtGHdS3s1xrFfMYSUNTse
TNEC9BpTdTvzdk0hT4q+ISpQ60dWJWoZ+R0GBZbRQWKVf6jFcWsp4Co9ih+Jm8t3imeIDT1VfZR3
wJkRHJuhjwGOuW3c2vbP2vNqngFIDFwYzD126VJaWJ/GsX02cJfqrU/yUAtKyw4O3NS4lusNmQ9t
zP+a5IZhnsPuHpyp+EYtGnF7Znvmli9xPnu2SKiKvDGOnCWezsAeJDAR/FLnodPnzDvQz1zE88Rv
nvwJR9XOGmd9mwxjXu96Nik9uGZqvxW4n74vo4P6vARoFWcTXD9/y2LBKFJoQMKA8vqXCYyyc9RY
ru8ZWSxRPzijf+tPAul5MMrxpBLQ3CNrHcyvfU8ns0ul2UGJDK2XX6UJMmTD3CAZim3c58i0WU5u
zx5fnl89YMQPxK7XaXMDTGY8WSzinqKgdro0ajxEjrAAiUkieHP5s01jt9nrDph6k/oLh3WmrMr8
WgjXFXvFVhor1CWFJnbraVqVCxjCFXZeRiM+9npagi5sB7oyrANSxDqkJpi7EyCG5s0OFMQ9HUc+
SbBwLnzKFCx0EZ5lO6dkRIldIjUM8srwdGe9Vmg24VDGYrrH1+cNj/PsJ+nV2liz84VsmXXZFJ1R
mjue9/a1p/8gEPtY30IH+OWpig1ucuZ7cd6fZd/lC5sI0esifNxQg4vKHH9rtNxETWRLt9vCKVok
/CvPbFu+NWn0aG516pnzN/jNy0SZYsiASm8bH9M7EQKnkoQg+2u98pM4yQiiBA0qC/3cpjTp2U3r
9jayV93NYmdW5Bzpfb9qbjom94W8KWx2X4U0AB34TAC3Od0vQ8GTsnDRR6vYdNolzKXTqxsmrb4P
kFxJlYAaeAAaeLxqtV63Iwfa/coZZ92argkfGOJIWdWd7VPaAcJJGTyatamGzTI543KiIdNvsgnQ
Czeg1GPUpIzCg42KIR7OovSky3J5lOTm4Lhi3lq9gaZTrb14CIiDunEXH4SXHnKxoWgb74l+1X/W
nGB75snd0S4b/UUtNsTukh8gQIvbUXlO2HnS+d6hj7wmQM7HsXOcnXY8KscW4R01BmLaVbGxwxE6
Y4N0iztRiTRk5Wmxkb5CsZwHt9rJqmhJXMvjEaU5KG902vqPU+IEe6cdJHhKYYXC4pDOoElfEo5E
InukwQFWSZoOD6v20WFt0S/ULxHm6qKk9nFtoZC45V09+end2hoeadNNHbklCGTf56Wk345LZ4ty
bd3p1dA3NIsFFNfFkrJhV23/TcUeanLayvTN7lvMgqxvjtZl0NukctuvS2eCiDrT8oyIqp5cCyPU
ppS1eA06ez4E9oxkW7vZ+EjkU4+DMlNLyMRt4dpo5vlssVzwpbExn/Cs9oLILnx9zeby8qtTtvNr
QZiFClPuChsZhh+14nQ9rZ6CUhFV9XXgjttK1uOw87MYvS8YmcQPI2OzAIYc53G1suqmML082VTt
Mj5XGjQQnrvZSwqxk09pc+g7eLqNBgN/aVmact/NWgGIUlpFDscBM2ncg2wkTNNH02iS1zqdRRma
/ehsC8ESvjKwxUNr9pfHlk+ylkoMGO3a7m6LrOCw0awh+uYsOXh25q7JA0/a7gg7uG6nenF/WoZJ
cUl35Yfk9PB86Hr7ODN7vemFZb3YTrnc1R4QmwlZflKk3wkQxyFG1wTh/ZIoPExYZvLd6KocU76V
3AX8iufeW/tf2HMw5di4pJXW1EY586CIPTHJtdsSarOxU2N5oRpV54FuiElBPW5xQ+dfB5jap2QS
7pZ8JR25SVLhPgTGMjfKl0rtSsNyqy1uof6ckY7gnkFWCb+nF2Nyc2/Ng/Waz6ZsEKRQlrf4KpUZ
aaNZQ1Es4rEqGBnPXCdLZDJkmL4xZHfFwUKzbiOsx8MLHeAL3gywIBtnSrdhRw80v/RSf1vUjcsC
bjvHjG4iNSU3qdF6UxjnXbftdV6v4RS3dAl1WrVRbQMh7sdVzXvSKhlUjCQ4XXS0IHh1/cRII4My
kDvS0tNFGnCa9SDMqYcIwRt/bglUOjh16keNCc1yjI0BdxxK/D0hDVDe2m5NrmUvm9bj0NR2FPQj
ikhmKCaotEFh0Q0jR/Q47MTok4tRDVVxUPMFtbmYsyNVlS7NUeAUY8i5Nm4nRlSHtp+n75kGSV7k
gJTO0NYWXNQB3ViH8ZrM6ImtZ0bTgSTZ+fwd0ZNQE4uWAWsBgvQl7y/vQtHNFRyiV2i8TnGqMMSr
XNCo1wAyFTMOY1JxcUeMxHro2gngLF+MI78XqNCkLxyuicuNRrrdxV5cXrkQZ0eCNdiCnmKdWlKA
nN5ceB5YWiE25W3D9lqkYjC4OFjkD5iRucemNHRPEx3wz5LH0feUePFdZdnVrVqD7lkVHjePnnXI
JKLe16aH4Yeq1qi3ukyMh1wG7buurGoHjcmQejJUE1oecxpv9S8Z1zJQDmapuGMibdQ/K1zzT2vs
IZjIwe0oS1bYuFhCGxapULvUn+ABYstAEndfelaQHSpynM+dKAqIxVzue2ZoEc+j+K73tH4KGqdm
pJfnT3Ts/uNYYT5AXcyqKpp63j80RKavGeLRfUvyDnc6YP/7bHOGGL0D5IGZ68cqixWIwW/a0IOp
2VSJYNQAd8jwslZJHk75ZBxNtImtms2ZQb2yBMtRLZZMsqJXbX0LLGtv2uj8V0yu4aOtxTYyRi0N
A1AGUsrcTh60w9UkVHUgCq/8YmeOF5L8kod4LUGXgxY6ZTGSltBqIk7eKIoR2APUxYwG4pAPFskF
KwOzWx7O+jnTUt0bHf5eLClNEdYUwQcnsPNlT7JYICJmy2tyVRAgkHJlK3FD034REBnsnSTPva8Y
mwcVtWOfDozF3erFnP31UmuuzuU0V1bzBU3UP8kgG/KvSTvYpCjYeajKxj4o22m9bxTaa8W5g9ci
zLKmPawuxkYic7C7zpJU7WJtxuWeVoK3Lq1Ma93aq6n6g6whZwA3hE8nn5qDw2Cr7B9LPeYVNJ7F
HHLoVpKUyDjykr1r1tO6wcBdVk/EH0952GeJurAQQZ78KOc440quO8UI2yMnJX6YNMZ6M9S6zexI
2HXV4VMLlsoht4Ou/MeU5V31a6g81FSGqEV5pS+vfux8bRoHDStTbSFpF5pnnzbpkkZTG+rkBq6w
XnGJeh63nlfL9j6ozdRJ6TkKPR1LZ569PRsWg4q1c7wjYcpj1g3TQXiX5P7ZUwcM3vU9E+zgXrEi
+XGY28XaKU8DOVDkLtWNMVTjfI3hLv9Ss8LqeZ1cXYasxJ2zyHarOY5KskEOTeu011ldMPcSNYkR
qL8Qxwu3ZpgWnf81GxSkvwNi9CNjl2t8tBtK9m85GSwuRDphhvBRWr9pOuqOrQhz/wZkS2rVNFqO
dS1VEHt7Bn0y3nUggjdJIbK3BRPIg21o53mgoUCYBDOgG5Vp5hxHbOx6owgPIHVGC+U/MLWdu4c8
bkJE+DIaKw6j1g+u6d26nZ/TOkc+OPyyI9YKihpZf7hvGJtF1rCaZ40N/AYBR6LAoy4Pe0wrQUIH
F5O3j32Cx0CRxNQl6fyrRZfYu42QWViNcrzKYyHHzTwTo4SpN/s5uok0GaT68xvTv/wBJ+98GzAZ
KradnOk1SLSge7MaeYiFXdQbOsL260j2037yUve6ijHrl2z8+jW2DPr2iZhnjmkD2aPi9c7B4HvW
vlyH/iwAKpfd4kIn5AFDiF0a06IhreR4BwNQ2zqo7MgHN5RHKAC+l9OoMbdkyXktUiT64ManKweM
IJdlbw+13I4d7CwRIBSv3Nr2sFnbiiMq6BZ46IGZ7Pd0xaOwwcG67FXnmQgTq75aCqa+jJOS+Bgr
BF2SRae3jp2IuJmLIZivxkB7kaJ9i6TK61u6VGJOIAnKY5OzyAIRZT6XVdEd3ThOz3WTxzALg/3k
VYYojnlZYZ8dGQOf/aEL9nYeEBdjyEdhNvrKiR2JAhIXwbGgMiGoQ88HL196967u4qC/YRxAIYOV
PPesZtvpheSewEg9liusMO1dG99hxlhvdM+NOYx+E/W9qAhiQhsm6KI6Yg106O9qIN6UDI+bjIE7
IsngildSgamN4yyt3mNwUNTbRb0mzlCGwSUvJKy70vtGHyB2TArXLWbt/rZLlQZSELGZhMIYRrFL
7NxkwaydFqcZWmvfWIR1mZ3sXxZMxOZVzsOUWnJst2Mr5MGZR9VC8JaDv228wiDqonR3EPLPpcTw
54ruubJacRbk6hAMsc77Oljl45iZ/Q+Wy6o75Qb1FfdG8+Csq/2QpgQv8dg0Xb1h6YSXbToW6+Dv
LnJ+zxLlk1m2rySMYvUD27i+tvtl3klBq7PhZhKcqtq2phCbHIFMmgiEM8DU5IVwev6xmrqF6QnJ
c5R+/qIeA2upIsohRg1tMfffG5JfTkQDkPIxzPpBCpIqw77liTZ5w7Tvi7W96hcneFiN2r0lWEA+
0NAbJ8bOzrWADMf2wQddH80BbrOz27rY40r3CMNdivK6BlQW4cJoJTs5Zdm+dUqJgwNbQMuZLNM+
J+1lj7eJJ79WmAPZ9zhu1myYDymzpGu/juetz6H3Q5J2/Oi79cJIpMYhbjNS3rLxbgjTauKJPGsc
bnkeHCxWs+Awicm9mdK8+dbLDgq6w5CxkbCZe6l87r7Y9Fq9cwJzSg5+U3SPnrKKJxOzKxBQbUSW
0WKL6vHzbhXcQbuZesafTY/zcq3N/p7EOXnyxR+i82x1DLUYCW7Qviz6WlZNnnPfHoB4JMEE8QqW
m+YTiSWk5MPpOfFwveQolHVrB8eSYIsn1scSPmGhcNwmrStOy+jNL31n/tSrnb0IV6T33pAWt66b
dtvEovczi7E8oPS6N+hRfcQCHJfkUz9uD23uEJQWE6KCctVdzi1G38BkyWucmtawG+irCf/LAdUh
lS6jdW5KpLxvptDyee5HIzIWJ79hvIDxVIzlzrNB2ZLGn8i8ImzmJw9e74drAGZrrtRbhhoCZF6O
8zk1lH4bjSW5Htch32G8F3gJGoYa3YHkS8aJYZURPulclRZpPjoKCDvPMa1nRB1/z/PGak85D6sU
d8csu56tEyDL5WYuumpmgmh4Mj6badEwPyhZoTHeA61lTh4SL1GVzz5tD8cht3PA7NBMCV7i7oKw
qO7oolZJLkacDhiR6J7X/ozsWZScBBZdwS3PV9yim8YtYdZukCvZ8xetRDYkVL8sbY38FXro3gDZ
ad7/5/jJf5U9+SHXdkhmoAaPxaFWbJ0DELUOf/DnXvpDLCyAviiSLBVHMLyfvVDehppV7D734pd/
zz/FwhrdH+mVyjo6o/tKK1X2w1+EU/+LwNk/Mrf/6ZVtIymwbOAxRZhZ4GZI4jRNvP/epWBVJn7B
z/0LPiRVgw24GUmIFnmzhR3Coe9rT0x/kYv8rz7WD0HVZBJU3qxb68iF+a3rl2OtzL8I5P1XL/0h
sZ4GWXhlWYsjdj/sTfu+HD652+Tj5mNDQFoUhZJHxktf+osQ05tz+7kr5uPm48SIGdKqwjom/XjL
nOGZGuMvsoP/xVsiPgS46hjIB8SMj3I2MB4nD0YBvPypy+Tj3mN3NuEeLJD/poq/O4N+9ThmPvna
H+5QFDyYDdsbGUcRQGM34iozPpngLz7coLaNxdACvzym8OFbO7Ns4lR89ckP80NYMyi4jzMKWz9l
OoadIgLk+Vz++sd1x1XXEjKQyZaxBqFXL3au/+Ldvryr/03AtPhwTyrRmKmZe+3RhSMwmPaxCZUS
fIgyclA/ua1CfLg7HdJWJcQNP0QUv+y2usXXuv3UlWgGfz5yl2L0817U7bEM/NdCNXfwSr8+99KX
pOp/OnOTzh6KihnVkXrm1qR9bqbP7Uz5uO946Ua1THamjyaZ3v5yJ3XxuYzuj9uOiU7LcP0m+piw
GW7riMuOiiCZP3eBmx9uTa8VZodGsXDb+/Ytyn93BT04fvKj/HBzpj2cbO+P89Gdp+teJHuzyb98
7qP8cGfySa4dT8npWFPnsQTnW+8Nn3zHrT9fJb5NjN0g+ukYs1BwBzQid16nrU++4x9uz2wSOLcB
UY5C5/FZLYwNSF/PPvfUND/clwVBBJ204S77i+e5Hd33OJaf+s3Fx83HORMnrFEEn8oU41BgNPRl
lVP8xbF1uSb+67ElPq4+VkbVUsivA9mI4BYzEA9wm/jURyo+Lj/2gz4tCN+s2NThAZ4nJ+U0b5+5
EMXH5cdG0vvFlKju2GFo2tll4W06QTjV5179w/3pJIskSZkAbg5wAg+M5Clf8vlTjyCIyj9f6Owj
XC1ZjO0xFuJirfJoJApigT73q3+4Q33hSV6yaY5JvfqEPkxnxMLmU1Wt+Lj/uCbPJxfMKo4YGwpM
53EkMGx+8sU/3KJj2WfVOPFwy8zykaQSOvh6/KslqPKP/Qf/3ZX+4R7FjmTaOpe8Mfg9Hy0j3zfO
+BXcAaCjZVudEEZzgW+9q9Zbj0uD+NPX60n6QbVGZCMkXzHnFVe5RLL04j6gz7zoFDSZ4RD0P+Vi
snQRvvESnK7C1RdfYgWNQt7AEzmR+CSVhq8bIeaktuSx06SUz9MPb2GOgxNvw9zFv5vroLgtTUg8
KKzljLMgO3oEI23S1LgqR+chU8FtzrKfcZ6eF50yJFwLGDHa7LXmx7ZebcyPfl0X0eCayW5YgyAq
VHAZybdfCqwSuzIZxc1qpNOVgEOSrr0hAlxfL4uXRCs9dv9Ejv3BLtXcbLAoGT9JsvVYLiCnI2TU
0Z8I+ICss/ctqYonXJXkrM45cahpdht0cXxLtuPOTPrpW64t3HqDu9Ws2NzBpl8LX72scCVXzlje
GvXUR0glBrORZnlbAioD17yumPB0Ztx6B2EQLoM/kNmcn10Ca+mgCClYJmBCo18wKdQ2exJI3Mds
4myqND5lyQh82FyLtrxiaFA/LH4c76UBRuSCZJ+J4cKmpcHVJtLtHOtukvbd5Ms5ogGvMEB6C84k
zM1hjRS4Q3obQzcPyuc8c7JtNhh7Ic3lriCsiTyxcxsQBlo1+dNaVn5IdVbrCCH+QPbGY3tZUr/U
2AGpN7dB6Rd6S0zwnYOjJARwJLhHLfqAB55E9iL1TyQMzrtc6JOBbxAflwxFEsehz6ffGbb00MDd
ZR+TknlwbQEwX3sRZu3+K+PcbNNOqNFwaaPAf4PG8Ah2luHFI0gqJKTDjNwZUTfEJYqvyrXUtW/3
3gJF4HQEBcMTDDaZ4m2nh1McDOeGi/ESsbrzAyLn9r6iyiITZpZhNekD873TnNRP86D3ovDHeteg
c7lO4Jb3PUjRSUvzJidVcdeTeRumXoD9RhADOZGWeo1TZwiHznwSFkkmZPQCdpY5cof0qwJ6DWrE
gxF3fVyrTrIn932Pbn4BUHze0Hb8FYARbCsPb7HH/O9qxN6z7VCYN4kLhMe7QLrtaL6vzvplGNjg
cxckXk8ad6/IyRHLCa1d7wO8zVWGtG0RcrwRernRrK0i10N3K14/ZEqE3mGyj8lSyhdnHHH0Kd98
IGLBPcm5QWsmgbV6nkku4U1w5hDlOdAPBLHcSGZK1lPcjOT1N1eF7ZqnjHhSBm69GY1WcNcZOULX
nJ+IpwI5FFeuDYAULFPUX6AYrFpi10m1GZ0i5yPQAH9ZQtYL3nu8/1zT4cWmgp9j+VKQahNVc3Yc
CvsaeeO7l0z+mbhWkogGxZ2t13Z9WbOyxOKfZXJPgr0VNjNrh6cuPVam7f4ipF8Tl0BcK8sSAmBo
V3rZGnVTZp+kBWCxtcbFjEgdvpFZYPlbIrTB80iW2oF/xca21u2lsnpNU3YzQEmyIhuw4l3EtZGT
PdJ9zTKzOIi+Rp7Fu3ia1vhrmbkXr9MKc+cwdousqjkCC3FvECQbjJcZYuMs4GSCwLcOU1sWOweI
+TfMfuJrYNDEgV+zVxNAodsahG+xGjnLS/48mbeS0IbdMmsDYKiNx8uhDDDp4+x4SnH+7PxeeVu/
UOS+eInis0gxiunMrE+9Lm+J/Ipv2D5wa3CEtzUDWNs2AI2tBP8mprQTqxW2giTsb8JtD3WhDlxg
xm2C/SSKvZTo3hgdZmntsFEVGJPsSITCtMbtHHfrz7Z2mqjo7eJhgkbfUKsnL8wGSfdxl8wIVT0a
N2YT2H04jwMkQxk04w8DbEcREVN3j7Ea3/1qNK5N5uTXveazRJsaj4lBvprmI912g7feU1WsERBN
u24NcNcN5oXpx+QoGurJZbeVgZvCrLCzaKd8FXrQbIZkYT3TbWsXrFA4aaBqksfV3TDjKisGtqLZ
zpBAxKmFj8Zp3ICE6+CVmW5yMIcuey5Ne2iOk+FMOhwIJT7l8xR4oR0M31Rv1CebPOzjVM2Jdyx6
X6ORucPbSJpGWAfDCkDmyEe8tbBsA246RP1qS1YH9igCd7EykKcihE90BBlFhwCsZr8WTXKayvlq
kkIdp9r1tg4jmy9oF0/OOLBhJ0vEnnyVU88+l50t+9ELdZXcMfhl2c7qjDO8WG6nkcv+iqkJXO/a
IAC7e/XYshEWi0r2svXIpwrU45SW4tnkc4VNr7APka/QOK1snwgjWsetj3psb/3c8l7K6ZJi3pmm
f+6q9UDAsD44ElJxYZXBvoO3tck4Lt6SIoW0IbiwRpq2f5ET4d83Cll6KLOftokGGlakib6Mujav
/SWb720ZsKDK4O9PSwFVQ0KIl28obMowzcYBH0NGkENeiunWGGE2xrgibskbfBstz3rEciSuEoLQ
8E166ZPXtRDUeYVWXsuKmEtnEbvAwlVlVwOaHul1t/kwrXeOudJ9oDdyqiVkAJZAP1Hbl17ORgZo
M0Rza+nCyiwVz63GFicsRgE8dFv310m6kL/EkqHxy4yL77FBrDiB5NdPuH/G3SDt5GtBSUyVMLbz
ELHhRh+gu5bmWAg22pjCTiWbk3r00DGtOYjystnMLR20sTo4EpzUAPkIdlncEQvvans7N87NTPIr
uAOcfTGXT04fz8Tux18QtAyBG0eVe4vHKcUd4Sv2yE+AAwMwzLqnmGoshHyt73SS88lVnvEfKwz/
14/lfyfvzd1/VJz93/+dP/9owIjwCQwf/vj3x6biv3+//J3/9z1//ht/378357fqvf/4TX/6O7zu
P37u9m14+9MfdjXSu/4yvit9/96P5fDH6/MbXr7z//eL//b+x6s86vb9999+NGM9XF4tyZr6t398
6ern778RB/tPLcrl9f/xxcs/4PffTuPyXn1vRpX8l7/0/tYPv//m/k3SgrMYmqvL92xp03XN75ev
yL95OOOJ2gsCy/YgQvkKWelDypfMv3GhkfPIfSmtwLr0mH0zXr7kBH9zHB5UfuAFTgA57P/2f//x
f/p4/vPj+rd6rO6arB76338Dn/1Ti+yZwvk/7J3ZbuRItmV/pT6gmU2jcTA+Xp9dkmsMSaF4IaSI
SM7zzK/vRWXeLsmlK7/Z6JcGGgkUKqsQQToH47Fz9l6bc7CkLQ3lQGE53uSPiCR9yQZhAU2KiS4E
ViZdJO+4eVL9RGboLoeix5AXpeJmdFn/Lcq2NdNCRBkiRQAUT+m69ipy4hkRbm024w8oaF+semq2
E2KAFX481iu/wQxjPwP4fMgr82kaUP+UEm+FFf4pDfubPmZUcAGCVvDUDfsKOfuxLrCSumfO6N86
mvplzqTY2oSbMkyls0Db66xsQtkY8ybaeeYypCZX/KUc3P6pEdW4HKYgvBt6+HDICZiQgnE6NMLj
g4ROZJX5s6YjNZCv0sPnd6L1BE43bZQv9BWsQvMKioy781DYXrjIQJZ+gHWibrKtI8d7pqw/ABs0
Z7ER3wSeTKgdOMslUOESgfCIwVFDlYEUF9B0K344rnFjBKiQuqz86SCT50OfMFOr8zWj9XPFIH4B
cEzhcE1frJC9SMgWDPqdX26i2b7c14SF6ZPEQMJLvED6VsO981uSHJFwwNt/RpZrLDq0/vCvguZs
GFL/HKrKj4IacTkwrH3J9WhIoaWBADMNMOMEfdULEMHGwu+de1zXEGK0dDwkY6MtC4OhcCSNmKk/
RkpCUfYpEtSeyfImAUl82eejYHqKrjccx35F8XmLSwF38eTWqyKzcTGHxgHjb8SJAhivwsBmVF9T
FBfVgxwN5mvlqPgP9IahW97TuU7gF47jUm+tB7vNv+mzl19ZqGOToHtADw6RVIwHq4eOjkCoJfuA
uUXVjGrJlWa8GYxigUVhh5WGFdQjjSsQ3WPTk1hiGuVdLUpvMdbdAW0/uF4ANGu9Qn8YFuOmQApp
zWcQqeTZK6DseOKCTBa8GUgUl2UZXE4dnujaM170EbhrOzMYqLs2hak/tbaEG2Fo8B2CdMVKQBRO
PC18H5Mhm5mXitwQUE/TFcFW95OyN3FuU9YPBI7V1mNCGbVpPHvY4Osr13ib62VOkbKsDLiBqWyr
b32h717xzpVn/mLOC5A/6x9BxpjLCBT2PqhhqiQ0vNdu1T5V0v9WBIN3Z2llt0MwLyF4B1slXbau
pnFm1GonkKZjCC/sfY6Ohr1nGopNiFll7SYQ5OpiqPd6JtwFVlKaogn6V6VQYlaOt4tQzyyrpjvT
u3bYdY3c65FSO3dkD21l0ZYddfqoN9ULW3aisrK8XeXzTfARfm1srRw3Yad+6K3/U3XoLCWD98Ge
7SLJbL/jnBZEvrpb0eaoxLCXLpIuYWuKt2cyudAEap3HbE32nVFMFwM447M6Q0VH0pRLmyF3FxLH
L3v68AdrAh0LxX0NBkOH9B4/VqpK2IbFYuXU/Z20oqcw7OkrUFMqo5NbTeKSxh9HgJoYkz1ro7E1
69xBA68mlDJl0K1sYSt8182lVVGeKsPE1c2uViFP2FlhG27KAhohbjfJVYvN29GpLXxSGWJgv09W
7UQxs5hY/Veow85T2ezryKDM0EBLRAnaTKSn2brtwhvdkOdG1rOq4GVeZs9mP81Im2TvSfA5WuJU
K49ZO7ZWqrPeaC5df3zBDBxvtWbCwWp53q/ARzlBStcCEu89+Nd2SV4nj5/vkXfXTvdt5rx0EHOT
DuB7mYNHyqNSbjyvfEz6GWbSB+wIXB/fu/7CCEFuoYOXyzqJvI0X8XZWzbDItXY8jxyNwEQKZF4f
zkc0g7/zQuc31hEdDltMMKDsDsOMdQH1v4hCxnh9ne+lHzprx+vVXz3D/9s1ySH8WeF++rM5Lkre
1TH/L1UuDt/6//mfxcGHyuXydxP8rpLn7Ff9rnSZ/9RfpYvzh2E4LuuBbuHxVu48LvqrdJF/SNuw
LIoa3RCUItab0kX+gVJb1/mDYH+IvmDi8XfpQlXjWJJqhmUFTI5Fj/g/z+6/UboY/EXFv1uejq7j
lLWV4yrD1vnrjmd7AJfqYaQLyDJFt22sLaNdNI0+0sL1ynrlED+Rwe+oERQ5LHyRSc2y1pxqWFg9
e1JypTCr0Zc4U2ixnognzR7LYYAmbDWaSjYYSXkToKR730xW371b6NDIR2xSb67637/rbQk2jyCP
fobFxbCIAbKlNIyjDq5ujrQBFPlMKprkppAdn0I8/SRUIOVaIWUrUX6awa7X3HivT/R0vz7+a5Dt
hxNQOoofy5D0i48696NZkjfS8xWuPcCBVaTHhwZpLnCHkgBAz2MPsQBLQbZArLD1tnT8AgTuiY3D
EpTzGovTvBWedpxlfTXRF7kyyLja9hXKRywb1V6apqANii+GbKxCu3d1iZjStN2nqK0n82BWIrKX
I8EIG6tvvLO/LnWKdf/rn/oqajj6qTaNHMpty5SmYR5NQDIW486BHIUOOy5u4zpywfFhx9xMU+Ha
m4C4lcteuRHI4EGpbgkFq0mXsenh+ia96RGGQ/LsVODPFjrBAfgt5qWc2smCQIjTIeKJO3HKr1PT
9+cMstsVtmuRieuI1wL+zZy5l2aXCEzRi4Yoz0shht8NvuO1xg9kSxt352lO7gPN3TtjMKedk/Zo
5fzGeiGELb3q5JAlq5yScoXxp9xS+SXFZRi77Tlfv/6eAln9hO8B/iOHMTouUVtDFJgybMGYhuE6
y5atZ6ZfY3oi+S8zt9zGEnodHfCsqOV2IADpBQ5vdRCurB4J/Bv/zKWr3ZawOGnzuy0fkcKAEFTj
PM9Nbe2wxV+KKq7PqS+cKyLuwBETw3jnWJ37K/em+ypW00PeltljHmTZA3kbmHpQHy9sH05h6Nfu
2mvL8boGjo4ZkC1dDf6W0DT4ArhfivqQT7AuK5BYsK47+ShhvM8Eu4GYu/jW6VCxeU3Yx6hRsdvE
qHnvaIVBDw80b18Oc89g4i/DtjH2B8fBdmWYzX7mHkOFra86/AJYJqkE8EG5rf5kFDj3KBsVlfeA
jo8imlGyCXCMfOCRuMMh6+ztABp+hZ41OvjUKyu7wxDruTnvts1mm64RTQFk349q1NxNZ3fNdUn8
7DqmB1bGpdhUQ5qvTzxfx8uPoHhwbNjNYAeY2tlHy09h++GQW5RyNf5ZfLsDOz4rB0yxNehG/dlS
Me3GRpCYFIUjDMK4Ooy284gTASNAFXfkHw2gN4AlM0VbEYiD79jNw103v/1A6WoIQo44oYx41Z28
fSk4a1vaeI1s27FNXR6plzLVSUKBSYlOC00HvwnAEbAOoyp9dHeEKKHDDjsatV2/TXwhmdyMNdOK
0Hv6+vLNxzk+D3bPc1ofBgf7eO3EypIHk2PAeBy68psbzuRhpwxXAarNjVGV9jezEM2pe/bxqHws
HMc02b0LB38UZ/VmSdCF7eO37vFljUbQrYOuL7+bTuX/bGMpCX5j/97jFpyyewIl3K2nz07NBfBr
76krmSnB5zKfwL7VF5qL5aGQQp3b5bCKwXVNJxYw/MfH10jwdePzBqhHd+kPUkW8PdsKKWqGtcxm
g9cxJmydK07+JRhxj7Ndcrytiz9OVPSvICpa0Bc7+7wD004aVkL0Sg0Dmtxl47nAvX5thUl1GRuj
swZhE241SPWrnhnTSwbdc1bDnnVdA8TDyh7lCEnWFKUg97j27mzbSPd2mQKfSMz7SvN7weTKG7dd
1Up6wo17V8GSZ5Piw1cUfYZbpHFaQKT8y9KYA2xFrUEg8RO2G+TFaPTPFsNIu3cqu/aRPne39szA
hVAG/bBq0e4toL6rzUST8UfoOuNZbs/e4TwCVOhi0Ij9uJrwL+fWRutL+w78uL7T2K5s4xQWlRXa
IGrxkSzqMjCfrKC32PxgHVlMkbC/43DABkSsJQEBpDVfZJpmakvHrs+q3qiuLXTANw3jyF+zy27D
chZf0gL3YcyY+P4woQ4T1jfDWfkzPNgZSgmfyLjJmdVsC0MW320yr5e+51uYttvwWqMTcOZ7mYct
waXtGkE6ATmdLAZQU2xW0gChSDWdVQCBtikOyKuUDgVrtu6j/vP6HKRb4RAzbNMXe6lLW6zB6DHO
p6FLizSSXb5pJcmLbKB6rFNSLkcmoruBjjqRTnHorfCcFc/0YYtVQxdE6VNErBdk9DHsCYcIveEi
atRe2WC/U8/6bqDuh3sVPNjYxWkpucYCPfpBjVSKJfoQskey+jLRrPzCnOpmG1uT+0LIcrLN7BIz
cQf5K1kNPpQqGDzcZytXh0ZV9xPJXocaNj5wgMmlB5YlB/q+8ZLgK4x4jn6t19qPoA6HW7hmTJwj
urQMMztjxeTcpl8WVTzyc+4yuEqMe999OLA3fW+rKyxMwM6phe5pjYgHymhjn7N7P9f9eI/QX20x
OqLfZ/L6LSXce+knRXFLszc+H+ApAt+0HxmX44sCfoZxohivOwD/Z1qmzB25mKQ95IoQWQjORYs5
Z9UplOwF8GEBS0BlPGE0byKywgk4Hpof3MP+DvTpD69IQlpWA+PlDgy/RePqjM+c872MScGNDKBV
tp0Saedr0Yph2e9RG7Vtis3NYQYoicmKssQ4m0q33qQ0JhhBQ4+vyuA3BDSI2RGeM7As5OsWxDN4
2Rhi85/KQ6tTnQL/yrUb0mqqm570w5cs9w+0UIc1pPv8J7UYMfLERvEEKVudSTM1SEyzZsVC1RKP
btxFSCTPUqTriAZmkIjBvHYNryGyFkYRNCvMUeMu4QZcZlpgPgsW/UegLukuZ+25V8lUXJHmkn+n
VJ0Z89F4UUPsoTKONSfa2hGGkabHNr0mzj3oN4zGMGs0kYCFEbuB9x3JDR0fOEy/K0yg6aoJ0uwQ
AoJZhLkJd883DBxDY/miDXQHy4ymV4VHCwDDOIe92Axj/fHc8f3mnCAwkElGBcEKfcZCOdOjDO0/
c954kqJr8B2Y0n0dN4qIIMwkLTg4wPwrLxH2tnUd87kL7R3wXoOZ2FDtqGZi58FxgzJcdG7mUqCB
qHxwyCSRq8G1kpVlJoKxtRY3Vz29gZ9jnLdrabrBAs9vnKPS6KYtUSvdorJqb+1CVyKEfAwA5eTh
ZcBwlDcv7rVLAAvZXRARMgyYrA63CbUD9TWkfw9+zELaeNc6AUSVJIzhBeymOi+LPDtoIfyZJVjm
iM7YkPwKbcAmdTWljwRFDgtiWsyX1hvbO/iXLPyjufZqTT27ndkfIhsWKS+0uIzdwl0zIOPOdDAp
7VWtaFKeEZJtzk7+OekjA0K7CE1QalunTwgCN4DBPY0EteBZtvvqTLCO4ZQxDY03YH73i6KoyTQP
B6hsenoFX8yI1gXQDXfdeZLUaaBHxnAf2ha7Ox1YzmqwWn1YNlIXv/p2ysVVhyCm+OtIUR/ZB19K
GvLe/BqMCCXO0nLUrUXb0hnHtT32xg1pFXb+q3U9eoCc8WWXe3Ke2kn6tz5E5wsKdfw7vGtrSI9q
pYMeBOQcdeEW+dGAImckabSEErAlDV1cOqpQq6nSJUogFt82taGX9IOYffy5wULsVYG1BjpQFZua
Kanc9ERz9Cs9oUY5z8OW0C3VpFxdPQ63fZiRNpUqdcF33H3g4El5q8eYtl68IfMloael0UI4LMeY
KhhZCynvnk5/XaiiXcDsbn51hc48AJPPJdkX1e71VGk/mfuC5N3taPTiWwEnG79sApKy5TEWlS8u
dXwPC1fwMWbzVqnViPl67/GVuRBpVtPUmn89jCOs3PhSb8H/ITpURp7f59Okgcr3R0ogmXfDNSB1
CozGsYGBaKm4DKacYTnlpEkORc6jIYYRnI+pAVvfoErhMejjPtwChuEv0rOk2tVD5V5YBGPNFq3k
ifhIzqOLwwk0T1U8uW2FwbTKVXFrFK6D852kYwYIUEh3WR6Y+zZs+SEItrgbdRGRZmZojk3odgEx
i9tJPgMy++E6qdgRAfDtGfYHfbWrasO6yqkTs2Ui3JQgLYKhz5NBp12Pnsd9cAG97yyijeGwVUb9
y8wd92GcxoCYIURe0KTGwXqG+KI/CrerCUkWw1BsitzsriNaIn+i+YkOpktCiIV6YJEXLg9oMNA9
Tc9IBYGjxuTRvcbGB0bEcmgIOmafEyDRJBs31IJ13eEbDfTshuhC8zmxhHGwxmrfa9ht6qnObrBw
Boz+J9xRbdAJWHlAQhKC8r6hi6yGtRlZP0k1F3RX2U0BO2G46lZJfOXIqLhpE8M8TK7eEMOa8eca
WUGoECEkXnfeqdWui/7ZJ1fM8ZwXUZe0aslaggRYJ8U56a8GFJow+VU7VB2lsY0D3Y0u5Agx3Sra
dCeEk/2ZjflwSL1Gp9EeIJELpnkEYGMpDzdZWbRP2KHmUqUAlNrngi+IFzO7DdNSGCC3s3FblXJH
V4UMWMNhSAPSZkp2dhN4ICRaGZ4bc9DCzJjZR4nJYN8uZk9SLryWcsIW3k5HL3UeI7r+bdL4X5n4
w/aV1IczEXXiNjIr1FE1O/9dThrdAV4D8L4E5rlnmI/UmHf4226qwAiXWlkQOgvfdJu0zS2ge1Cj
csT0GFQvDL6hRjkwdQKe+KtioJAi3kC7gRFHlc5wYAuI5QYql7t0UcQuNRs0ey0RqCQdH/rGsGYD
Ytee52RYX9XpRKR7FqkfMsiM6xRNxFLvY3kV+SqDv5SKNXblEOBg5R/qJPYu7aGtb7KgjO6JOHos
ct3cSWgvlzJrn0nwyx8qq8BMroHCmzPWwxXjq5DQl/rBx4D/1A6au6xNv/oFaihcTROUux56dAmw
knazUSlzi3VxM6mQdNyoaW4aGOfgO+fo6kBIUg5xfnP35a8ws+5dY8ToFszx4tX6f4S5n/eRIszY
qtUlmxefbCUzWVOJ3meUneGoQwrvhkU2sGOTonqp7eZWtUDjYvGYdazppV7cAv25wwv+LQhGQkXD
ZyPQ71/3qv+/D35igq/o8v3XbfBN9Tv7Gfzrbp6u/66yf9EP/9d/ZM1z9bMJf/7r4rg9Pv9lf3fH
nT/QpJg6LF5lC8bn7Hv/7o67f9iSSFs191UMh93M/x7sa0L8Ydm0C4C8WZZJ1+Df7XGN0f7cRLD5
H9GlW/+kOf6+Q6CECWjL5G+ylJIKiNNRV4dWzdDkkx8spRXU32LpxFfNJOznTifXPZFdtSBvRz/R
lzDlu50+R2XiZVL60EXmsK5xtNPXyGdOcD3PyZbtqmwvMfsmDiDkiym6NaNs2VU3tXFLV3mdYtv1
3QR7+bcyuzPDeNX1T63Vg/HW92n1Qudu0wltQZqa4ZFDOxAjAkCwvcnqbtN5INeIlg/hP7rfSkEa
JdtMjaqObLu1icZlbMErBmIB5mYdFehhIKmTcPvmOfmkcf/qvvt38+fjzz1qQklY+/Q8+LnOnTqE
l+WCZPYForQN5NwrRFk3yUOVLNhqLNwTjozZW/TVkY+8R/0wkZw9cGQPzh6Dzv7Kq777Ilojk6Jl
Z+3N+s8TP3a+d18dcu4jvuk5UWUOBAFzSJzt60253jQrgk4X8BG23o443EW6ufv6kB+e4fdP0+vc
4s0R5/gPGm4cMdiT0XxFVu+m/0uu9E6t9Hb28ukhBAIYykImU/rRAyvAs4kG0TzaiJ8s/mvbuvbL
EljeQxqd6BQejav+flreHOvoaSFQzim7iGP5lxAQi1+kZN5Xu+E83/bfs0v/t39mXFEHmOfZTbD1
keJ8G+CsPX59TY8ap69n4eqYFqVlAh42ZnHT29toJnVbRaRnLGttDZxJPUCgnwCQjmsG7gHUYHhM
/okX5ZNH590xj57WVFTAuY2YY0rg4GG7zRpEJ/6Qs2Nh5HPiF348GsIo4hIs22DlQ7v3/hfWEERT
4I0Z/nmNbZ2RDDfkj9NsGwMmFrmUu3asm00GKIQCltg0CRyDbK6qBasmy/MixWuL6Nu40kIV/x5j
2/xnTx3Lo8P0lPVZcQ8M89jVKyy0e3lFCqgJHQZ9h26vXMiv59BjZuSRRnCjX1knlox5ivfm/TUk
UyQTsLZ0wAnCzTy6LLpIXYI2qf6oy0mRJAtjI3QV7r6++vMq8OYoDPL4TXSkTJLF+MKpoxcqGfsu
ClU97mwFtmBp5DYiG6Zi1rdK14urIR+dc+q7UQcSbuNa0Cfbu/36FI4fccbOTAfgINkO/403+2il
akpjFqm4kNlau1lH5mCc1wSArVsCyZeqpxeK3iw+Ly09Wo2+gaYjHqLbuom8q6/P5Gh1sdCYCxfy
PAxkusPW8SWfcrfJ/NovNo2ElqaFU3keFWW5Nyv1W2JY2DUB/Yyvj/lq9X1zB+aD8vm1mdaT1s4/
R7+eSj2i6Rtw0HFI74q0JZOFMJp7x4jiXSDnUAYjGCdi8zxlr1A7SRIpZY1YTk1dQUqciLMTRrlX
A+/7c2J0ydTVdEzbdKiX37+SnaEHxI1O5SbAx7UM0zE+95xuToGrvI3uqV8IWc/oFBF94Y/dqnEJ
RjxxWY5KE0u3WA10xSSVRUG3raPLYk1eiYatHDb4XkBZmjBgkMwlHX7pgLiP28wGxbup884saP8E
BODYo8ovoM+Vz46e5vbGzXrM/cFQei8nzm1+9d5dHl5Ki0fFdOT8j310eUy/r7WuJGiBvIMeUKXt
Tre0SsNdZtXprWM1CNx0sysEITnj8JNEQbK+CMNF6DaRRnCt0pTebW84QBwd2GD3GNf9cPUPz5I3
ybZNxBaM23h/rKOSEtlz45CiaqMbtDyy9Kr0u+gJ6UNjyM6rY94VS1HTjSTouW+GbN/0Fp1u1biI
A+n2TK4Xb4KwgFmDl+aE6/DDYz+fnaMQnBhUz4ay5vv/pliIR1k7WKPsXeaNTrKwY6XA3QfGxkp9
gpkjlPnsmuUuD6tuC7gsXbPZRC5tegrVJsFYX1+to9V2Liio8nWmZ6bLbNA4etwKLMUNidf2rnJ7
Z2FVYwZAFOrQ10c5fnA4iqNbOgs6kHBHOMdzwMbCBdlg3iBs4jd9lGbVk3G6ThXY/a+PJI7fH9p4
zBtnMbLSmT0aR99wGiQErVmxBwww+jm6YbRtUqJZCZSlk4s64b6vTPkjKhPmDk1crQAxVUiFI0UX
Ee+FQ9v4xCv9OuV8+9rMp8Tw09T56cyu7aMvGmwwT4HP93Ze00Tkt0rzxm2tOT1bQ7Qa59soCGl6
BY27gVBn3IuxB3wWTc0GRTAQOyKvznl4zfsuACPldKpZA4pszxr6A5sYrwQSu8paC/Qt+6+v5sf7
xpkTQ8smj/0SA/j3DyvNLt4zsmKJI3SmizCksTO0pb5LPH088Ygcfw15EgWMRUMQTTErvM35SX3z
YpCLnSjVWy4RF5b4pirSWzZ25bc7R3cLenZu4//AoVb/RsEsweSLeJfjrcr4frS5u/z6h392z9gX
65KlmBH2B5ewiTpTD/BB7ho9sp4RrsQ36IXrG4SqMl4ljE+7RWiNGD7ovmq/Mt4sTIBYUtZA+rV6
05D7dJ9bhUXydq/VKCLLYChgCTLCwPHQyQu8ttEzfGHmjA6y6GJbu1Y/nHod5sXu6NnjC8svYJrE
bv54p0t7qCSd25ifvcDZpO2IAqoKpp2uIzcjEjLbZEgOVpZm5BuCZRLgU2QPf30xP3mK2GMrdD7Y
gS15/PwTYBEPScvzX6qx2UD47RknEnRSGI1z4r7Nb/fRz6WgY+LKosZzoR8/sGAOdRhRGqLfIli3
sgtWwnBgO7VCW5P7gS441x91jxS9r3/jpwdGX8hxTUl/4WiFk3UxuVpZazvdCv0VORHGUpYT/cG4
yFZampHtWjbFFRnEyQmJydE2Yn5v5qINlIxh6KZuH703vL915A+hj6k3B25c1HC/2lG/xi2O4mho
n77+oce14vHhjhYzMoJSXcW+v8cqR16MHlg4fW1SECjoVh2ZMatcJPGJxeGTJ4jqFCi4EIIevHlU
radoDX30fP6+8VW3bmrtEZa/hZ24L04c6dOfh2RFUQIiMlLG+1WIMRAWsFzw89iHME70Fnzawids
ktA3scfdYe//8fUVnW/Q+2eWRU+fXTQCKqc8BhJoYeUQYcsNbAjf27cOHraKHNMTH/r5Q/7hKPPb
Z+sOewrj6L5pUOR60m58HClx+9wkbbQNR43mfDhh0egtma0VOHI2XJOLPDo48SM/PqUGWwzFXSSZ
x+L476/rMM0O45LrKgOV7TWFljpC+XQg9rW+BnGcnqqz5hfu6PcauiXoaXIjWf2OqsAIZwRqdeXv
lV/gNgiMtqWXqFmS3CYi5f9UGWbpoaPjtleGJ86SkfeXNl/mP+VDcGqzL+ffd3Q6DLOxtkh0q1LI
o7KEpXkgdNjl66bsHCFQjVOpotiE91cvzTFCZxhSyydSlmduHY1nMcI70OBau/UcpABdl3g3aRzr
ywY/4o7XHKld1I/fU2cW6TAEWKeDtM9DLyquSaZr904Wx/skG4dVwk5rTzge6WWDJw8NnNwzXYZi
jTkUWvqokmWoGudE7fDxTWIdNCyeNjYNLi/t+zvemxAPJ4RWu6EFsmhcTiR5Ndb3rLwMO+PE6vvJ
seb6hDKWqt9G1PP+WEOUO/h8M38fhk5wKFv3O3HVOhgCmxlrkXyrpyRYf/3WftgrzrsL/G0oxB28
b3xg3x8zTCDcQswmbCzyfhVC+vM4DL80K9TVpLf1rnU8MNPIOAlolg7RZ6N34hJ/fKk4BZZ9tmXC
Ak5/dAp5WEbNZGggolXeLVDmPmttCeVinIy1DWT+xMf14yos+crQqNKpyynij97hLJsyLHLkaahs
bM/AQ5SHaTC6i2QcmxMdiY+r1TwYsA0Ek8J0Mf+9v7h4oduRuM5gPyj7zM+9ahE5KdZis062NVeT
st1DKUeKH+SBPjqxVn5Si84dKBYsG9sj1/fowtoUhlrHcHxf5LlCSx+qfQm7c40nHN+LdGBKj6n2
UiN4Xit0wFdZrj2Gdue4//jBRnBuC3wKrkWzR80P/puiWBFVkBKqEu4z5Dl2gvRRpNr01Ca9PMCG
Rugfjf8Ma0j9os/HNNkSEuhBC2K+N2+O6ZELUk/0vPa2TODMIyM6UKX2J57djw+TKSyBGQKwv64o
Xd4fhRQ0YPKlCvfA2N214Qxyxy6kXAAXb060MT95mOYrSE+FfiJ63KOVyK1kb/bk+u4T5MJnnWd9
S/S5r4Y4YWPz7cGfqad78pMYjOR9eOJR/viS8kMpCg12gLQ2X9vtby5nIfKWH1tEezz0yXpAqrgp
MdYjRpR7CA71icMZH9dCjscTir7V5JjH61IRqjI1xyza91Ml1n0JINnSgTGwCwl3aZ15l23RRWeM
b7MNXys+PKoJdlBXugU8N7ZTeotiow3DF71FM93EuYOu2vJW1LMkxoXUKLlGoTAFpdqyO/K3GlmA
B7QkaomA13q2uuYGN4w4/OMFlx/GOstIcm5DHU8EgJcHpD/U0Z4J5wzYJ9hFGeVIyHDmbyOnOi+D
Wj/rB0BuWG3T9cBA+0R1+NoOef8ZZ3SoU6Yxr8Rs9CohfnMzWxIKxh6JJ0+L0pYDjewVvntE3Xkt
Hixy3K7wC3JzgyE3dyi3mgsjs9R3Ibpxq5MTs4Pa+NT26bSuAztc1DYaGbjm1o5YVPeC5MZi5VBY
n2WC/aVThe0N6eUGAGmN7Cmz639Hw9NQh9VCOr61Y1Drn1j6Pnt6MG1T5bPsUHAfrfFlWhAFFQw8
PcKMNk0hsvVUjsFaS3y5Mmr0MmChxuevb+1na4GyKI4YiJCD9uoseXNVTUFMvUVvZF/awGj0fMjp
8fZy5VbQjb4+1CdvIx13i3WHFi8P4fz/vzkUjowW3UTFQ6SRhxQCCj9vfT3ZGHIYtjFZqSeO97G4
Nw2+zTy19qsL7GiZc7GQM1vhoRU1eS+EwZCeZ5XViedy/h4dPZYcgo+VYJ1RLDXvfxWZnUWjkVm5
93q720UWavQmrJFfJU7HC525l5rR5yteIO9Enf3p76N5j8ifFQew0fsjN37UFZGhon0tVHuYIV4P
fe5W1//8rjF/opznuWRRO6rvRr8N6G5o0T4aiCbLibw8jGOnkcKhxTc2cP4Tn93PnhKDNoJiwyLY
1R99dnFzYDRruZ6ETKwtRVaiYbf+kmGYuVDNqbHjZ3ePaoMhJ7UVE6+jagMrhCRckaM5tUjPieom
zM/KsKnFE8m24wHHw3df8085aj79kUy+eMvRYLABfX/rXIY9FeR98uAKA9chdpCNL5IWK8CoHUjt
tG7+D24i3r35cIKW1PGjUmamm3ZBvLfIR4cSlWQX5KxB28eetu3y/lQP75PPviHp4OG+md+K4++F
zJCPhyWbIHqc2rIXbYRCn/qxAYe/JxgqX7tkq9NjdfE16Vpwour4ZFGjMAeNwgzCpvN2dFdxoNnt
ONjxvuC30ZKxBhxZ1Y+BWd/u6wv7+ZF4dMBw6FTnR29HwLTajcsg2Ysu8tZ+6KKrDJmPOw48r68P
9cmuh+WKBjtFOfseZmXvH5ox6gZBoAcPjd4EL7GcQKeSmLgpp6jch3Zb7H3E/Yc+n7wlVVH93erq
k1uv+SDHyx0VAPbcuTtrvp7km0W8AFmQefCu9jqS1qVu13xcpeatJUb8TeB0Yp04qdjx7PvLKCPX
1rdlwGMAPN9NtW779TXBGPzhfGzdnv1p7HhpTx13cExNCmGUE76eqBRi0ThB/mfamOLKyYku2iJl
Gs1dU8TmL6A3Xrm1Ta+/GMreeqqbYqCxbBP/mA3VoRmqERgaXrbHiKiQM6snK3A0+1hfjEWTXE8g
iIB3xMGIIb7zu72Kn7omuzWMqr1qi6nF50/w028PU8SwNorBehp8BIgsI9GKHeSMLJlujVYkl1mT
1HgTNe02Nc3imoxt7DlZnzYMoSwdBEFpUqGuSm9OYAzxIMWU5lmz6uwMORODRzWsek3W2aZ6JVF4
dVJv26gsKH6sOI0YZdWKg1pN8jPHDPJAp4cvbjq0/YsqxuSg9CR4NLXJhvCVBkyc7V7id20dxvEB
0erGys9K+0KvRHEYSqPBqgER5LtRsxpWlT/YW2aMnNtIQHpMQHpQr4Xy3OdyzOuHlE6PsxJW2qFi
rRvtDot1OHsg/BQzVZiKp5Qk5bt2yENsPY0980v1JrzDYVNoW+ZsalhMrZ8vEviHF70qfvchAUoO
oLT1gE73e4n0f9gZI6PWSzrs/QtRfQkGSM+WC9rDkVj5EZFP8/V2rtIhRJncB357rjDxAL5rqcFo
zppOvZaYWR+hqcYvTmB0zdrmS0Mqk9PjwGzs8ckVje2cMe02QTF0oXNZoH5+tnAZuXvyEsQe4omc
TSldezk1eU1oeNpnRDqVSNW3GU6gn2GeDtw+aJJwAO3WO7iDXd15cS+sBSzeUawHzZsUeAVE9GRj
RKivtdCd7lIzZFLaeoTGreMGtwUOD6hRqSyGfIvhp9mZQZ7f9lVs76fAotUU2WThWoQqOaqqIIhh
fnWWTtd1/4u5M9mOG1my7a+8H0Au9M0UEUGQFEVRJNVQEyxJKaHvHHB0X187mHUzKU+G4l2MalID
5S0Q4XDzxuzYPu/besWBFP13MYTlKo1HPWY1uRRkIm9WXeh3QFQqOyziGe8eF27/jG/gpKdRm9F1
Id3OWnZxtUha8DDFaBZ3/l53QQDMwvYws0+mbuj2jamjjy6cSv8zXdEwh7iw6D74vKT9bE7t+C3p
izxAbud1edgLvX2ynKz5EdjlAFxjlV9XPYN3F/eztbeHpeVNkiNdc0gWZ9cvjvPNGSZBM+yMFHZn
ouGZmIYpcr/ZEQ+yK/ws9HHhNHe1dNyvfZ8u1W5hCfpa5MWUHzTDCz6bBY042TpVVmj5WVvtkuz4
HKBaFJ8RBNnciRvjW1PKsoyCvkjfU1hKTMB6DU4YBXebfTCk9sfM9nzoX0sO+zAzZIxjdY07c2ba
9ZeAbm88dprMkaR4lyQ7WCYe0ynbB3ZCxrGHUXSF5RxsduXP3lKlaZgGLZFkZ5Sn4DemIrmQtVyW
QwnYDPH6stKzkWHfcFdZdX/X5MkCNQ1u6Z5lQHxv+rn6hC2rfVXhFIqtVIqOM6zjsb8Kptn6uBZ0
+OGxB+cmy5IRW46siPtdXxh+tltjDVLhlJbgYCY9wNseqccXmslqEZrTCorSCPT4+5TL4eO00Hm2
M8mK2mFilWYMUlQCskkRmNrA8O2luwowBfnYY1F4W05djNF3J4AWJdXg3OeAibh9t8HxwluL+S61
p/Yx69uJDyqZuhdSVOaPVKzOn1irc8Fc22S5E7lINeQD+VDvezE6TPWsze5YwJNxtzrWOjLXluTr
RN5t3TH1Rioh41DcYJk9Ayyp02/eYkzwzUYEJmF8xHjvrWIN7pd+Cqx932C++obbkfVYSg9bmQV8
GsYobq8bxz6nGWX+gnQ/t73yfaV3w3enzd8Ma/aJrhVbXrQFEh4uNBCyrgpPtLhR0aq5r1CaTth5
CjKhSNxbgZIoa9I76LH6RYXBDS5k5jom1zR4ed6eupX2HqCni3dVvor7PpPpfeCPwbeJwXxMqv6m
coJPXB1zeqglmw3tQawcxVjLG93S1wWEam0/tXJss5A1K/gMTVdbueSai72r6ipeD34hzQzXpix7
xPc8eSoMOh95PA0DpKX4TmuB19maQC4EkESwhOR2mp+NHZvYcQ5a9aFCA/lB9tBXj7Cd2Q2NZca6
OdA0YHSYAudsQj294mxZlnPvUyCmgas1b8qusJnbs3ZEGspBEwd/CrDH7QDPMJlSiunMiQHfWLDz
iEPSojgsogbzhTdmebVWPc2B89F1k6adCieaIqCng9ebgyv8CY2ncUzgSSTT6IeugcHXrkk03Bwz
HGtCrDi9cV/LqaWjvhlmj/6+ZrgF04goeKnd5qnquv5dywFR7qgTzSOYMTLPO1MrKqQqbYLw0+xG
47OWOj6O42vQ/HWP/K+U9+/aH/XDIH78GN5+bVXEzPFJf7Py/o9w7wDL/UY2f/dVfP3+o/x/V/2/
CTLH/8+/NPKcz/5AVUuVHumNcRTJ/0cjT8XxD8r/SCA8HeEBadi/NfKG94dh4qCKeo26tv0Sfmc4
f6Bp1y1Op9Sjj8nH/0Ykr+BAjl6JZCuoHinZAy0mVgtW0Gu83W7zotqZcXVdDPotO8F+nb2r0dI+
F159O7PMm4JJFpjJPqMWYSC4Dier/V7T1qIBenoxhnd/nbVf6pGfM+D/HMH/fiNVnoZfqtlM3tJf
561+7WObDn4Oh98BTzbAcPJCNgBiYlRLmgXK2McJmIMkJelqlX92ufmx8wdzB/7j2hiNr7YHZdzQ
aO316ANDb+dVF0ZdPnoouC7K4diys1IZc5v83vSS5t6wcdaMK/26lNkTbK3rdW0ewVre8uY0hdGJ
bs5iuqzLPrmshOagxWgQVmI6Asl3/eH48VVSNXuMJe70pnlM9fKxq+Qt1ySP9SKlPdPJP+P2CEFN
M76zz3/kKO5Gdak/LE5zNBLm/8jBfbeu/ZkMjvXrbfyfAWXivUxIGUPrakM3j9dBXmoggf0dCaoC
gB/BHkx0BrA3uGW6x8eQ1b29Wdr8qak9Oq0LO7TnZD/2fYTrH9aFR6fVxP0hsIWsxi8cpIF70B2Y
Q3zx8cG6YIOprqakJb1gIuANcnM8CFis4bSyWRX2XO7Y7ugctN1Hz6iNcPTG9113rjD4XGp+be4o
WRV3HvSx0HCvWOLprizTN6LO37vCessgXw5jrYcjCJkdSinvE74FMly86cnOSnzGqLSFztDBH8kv
sjZ5IFEXoe79Lv0BsGmPEtxLys8W/NyQyY4wfUnuaPM9x4h4TjS99upK7gI4xbjkmt5dizi5XNYp
qhw4+eY+4BbkWebxinfvCzgJuP15Qfk0uvpHt4B/SEtjISacIfuSZhOmr9F15X5i0kKNM24CGMOB
19wn8/Tw+wh9zmS+9qrHbMGLyzHcIu5fXiqupYTWCyC9ToJDMcb7ZZTuHsbZd+EwffzmsbTyh1X0
eDuniX5pY4csmvamIlTCWXhnMge/Jin+md9KlsnNCXTHqcS1D/ADmlHoSCLrnM7pOcP52q9Vch81
Ded5ogtxbS/tTVd2N/2wTGHnIjF0RpOuZw8L45RyTyhsOMTySFlMszgszeqB00wV5nr6LqZXXfY9
B8Sy4FqTgtMpsycIcA+G2V82uffj99/m1yT7P2OhJE887LdmukXE9RF1ZCc/goqe+7wOHXDrJaev
3/8VJVfzz59Riqc0GvdZlcnu2mimK2gHITARxieJRtMPbaPZczy8leDgA2fZ/f5vKrq5f/6mslNR
gulrLsbd9cS1EVIYCHd/BNOclmE/uT+LrI6xSZ+1DwUY0GzJL3PXuZhNjDs1Ac5V4k8czhQBaFvW
P+cdxhMcsr/hYs9a5i8oND2/OveuJz6DrRQ4XWfR3Hjx2+thGp+4HJnAPwOaG225hr69mmHWlZGb
BB9Ms79IMYLY+Xb1SZipEfqJ0+7YXg6LPnyGAE4DRHI7GBPn7BhVBwhjnGanOfveZeY9HnE02QaQ
HFvUZ32ln6mInVqNbGXPoCsUIqKNUmTNehItmFD1tRvSWfGor+YnyGR7utYj+sZ3eLTsl9a9wLA4
hPz1rsW0dSmzHVnT93TBhasp71HEval67zsL7WVckV+ykk4Pfz8vrGMcvhKfahK2rrVygQzdXecg
aXaaNP2bdWgnjvjZeAsJyT2QxYl36Qy1ZJwgeydGcd+4LQR5A7QjzuG0oI8wM6Djk9jAftNByci1
srIOQ9H3l9z/PmhT/tGKjQ9o0L4EcDhpby8j2WdfIeJQuuL4Ta5Fp/7hLW/8ysPT1LEfack98yMV
7fHfk1+Vp8VdgWbMNtprM093JJreuG58jQvED6DolzTy3xbiM5/rjQM3zxbDG712L+qy1s4E/HP1
8bVBVpb82h+ENJmZ10VT6rtyJecwVhx6XKPnpseRIrCLCbIp9xFNn8ja2t9brRt2GWIztitLkJGk
7ubjkFIuDmEr/5yrmUuyY0AqRF64syuD+kcryJrQWIAmeR3etyQ0L+dkh98F6GTxpirHN/bxAmbX
6bSvU985BH6HplmaN34L4zPQEpTD5lckKz5Hs7GB6o4u39A4Ten6+mH1yyurp82DTakEtauDYqfX
YUzFFyfOAYI6MRZjGAZbjXY71sOHovQ+pRYpUBbx0C6bmyqxLts0wXjAFRcdKKLfz+JnUcJrA6xs
Yp7eT747mvJanznQ9kn32I92t29HmjCkpYOsgrN0YQkLgo4Eeg9eBQUOi+KenfioPk263VDYX7Gr
5ngOt/4ijZP0gB4cBNKRtj9zEP79uz4vAq+9q7Ijjs2QdKMlMfKy01sxgvu5tdr6DuLGG+DKZMSk
Q17ZM/ezZxwE5wLfSKFoi6Ppg9z1SQkQwwJtsf7Ma/GumJ/WBGaQRhdgO+5av8OQwNtNGfaRnn0p
VvCqdsJvxZ86AGdVuHvRyUPRfIn94LKyTANcorgvwPo31hi5+JQssXHQzPele8Pai4H8TTX+OZve
ReJikJ2Wh9+Pw8lvpmy2Megj+DajuAYjAV5fZuVjURfefjBEdoUTjreLfZK/DQKQHbirHTNT32uA
fKXhrF/hgCWXdk6mJqvq8gCNx0MA4VcHwxwBMNipjQRoXs+97PGlXvtoypatLageEtJT13lVYE3T
BAtaNjdf3pI3ijkr++/gCU775hiAuoWFgo2mb4c53g1l/OS+r7OqJ++eZnd+lsuHCfr1bl1t8RaS
GU43dTPs6lUHlN1iaOL2Z84z7qnVXdn1Sb03meYEzXXvALDAzCELi6FwLwtQaBdjAP3RgpF+EFY+
gXJupv1YAQmjyF+EVdLd5Gt273UxKY/l0jFaCgEOZ+a2BFxEmczejXpM+p5aFG4I+XAoS6/EJsLU
Q9PMocF5ZEW6wpvhRmRPMkju8AFOdmZi2pdwe4pLy+xMvHtGk6w1/wHMI1u7vixhOwzkx5f83ok5
9B1PjVQvmn1a9JfjUj75Ir3LcJRv7bJ6SxRddTHGNVp9yGNvzUJPpi2+4sCfKT32V6jbC+LoeKrX
6znqR/fTUJBBjb0mOYxY0+3MspwO3uRbF2em9onZYikHGAMnIsnlFQszbWC8Wi4TfT+17HtVPO9I
Oia7JOkKGkvlj9lGOTZoLQbhc98eAvJPhwavoUPXGJ+M3rkuVuv9mFs3FoIebieW825G02dDlVtq
Gm9//8qnbiWq/hU/59r28ra8Lgr/UzoOXwaApaGjU+VozPQO6ewnGL+Yq6fvsEUforIRrJQuxl0r
WpiwM0m1VsbXJc/uN76Rchu1WHLT2avJZHRG9o5qos7yM5rDQ2zVl6nmTh/pMer2Zrs4oDUQ+mR5
PV1CP7/GRi/1IhYYp6Ul2THeJvGaRXD0kjNxdSrv85wseHGHM8fFG/pBb6+TdJ0I+C4I8TdMIqt0
nQOHqPmqgLMKGOrdkHBtXoPhiNV39ANlzxEa4Wy/o4SmA+uTJvkEvWHhzofwzMgdo/uVxUptXDbW
OoN+ZOBCaRdX5mpEU5Psdc1/6/n01xPqvoSPS+KSxqszGoKT80fZgSuz0g2Trt3rODOioYgjvXKo
S2b+mzT2AQXqtM8E+46iH557YZzHH/o+jswMRF0bJEfn+fXOT88pC5+lGa8NgbLJ8tGdiVLvfE1p
Cy+A0t1Zwwh8qJjv4pwMdoGLUegU9Q8gfW9qVgkrbR5sbv3k73H1sgYtPyxG8r3JbBliLf/V9bUz
zazmcUhee7fjqvFi8jAv9VZqs7yWKdh+cjgYw3Nm/mksRnAtxqa/NJPOCDsOo1k2vinIhpV9/0UH
LigysgEjZffL0R/bCzIGSNH8YYJn52Z7yyjvndE6rG7+5Hlc6Gp9OdTdOe3vqR372Trw5YtTGiXz
5yMt7sYPzhD4hz6fwxnINeyn6skohi9TwgZhL/a1bQ9fPdZnuNdxSk4hva1c7W2fUbK1pWddIIYC
fDkz/YHF/YCWdk4l++yX/drwKnue22prqk2OvDaNqQoDPX9rdGCCsa760+oAFFpN8g4tWBqKtbvx
7ebGaNjusDThzSpejxX2kfLFk+ziT57gcCanvUYrVPQcnf9VKv//w+DmJEz+/2Km/3jhOg3Iuar/
zL7+Qog//u//yu8H3h/Ix8juI457TuJzwPqLgeP6pPf5J+Sc/FcE5/yX/zW3sZw/nGNzFXl/m7Yc
mtf+JsS7f3ggPWDngChAEXqk4/wXhPjXItUjqpQtKDCz0e0hheHAlJbgLdZl+ZSa7nxmJTj1eCVp
mSOOWyawWwd6w4W4n9xVTx6TeW1+vhjmu7/m/MtiwPE5aiQcX9/5daHBmBPvwSJ2DxhW9ev7lo4p
PUyt3DHoAtc5bHHnHeIzh55TP+b47y8Whx4FTo7noXuYe+q8IQr9RISoAPwvv/8xryWFjj9GXdED
Cvp5sGCVYrQ2QsbJrh4mPdfdm8UfONdp3gpMvVq69swB5NQPUpbp1tdb+gX4g1AtPayoUwmFzO5l
mp25VPyqg/srK3H8RczelyPmozDQB0mJfyp6DzfqxYrNXVv0ZnrjgDg03xqyoKDc9R1mAfhdQCC+
0Ot0FGdqRa/mIY8voKyUnM/7wkE0cZBJMnY738RY0jJ+toXVTUXYUSWtQhpStZsjybgAe0GzBS4v
CWi+Mz2Sr48xHfe/DkGZgJYvnYkhgPtA42vz03OmcyiRUw9XsnANkTrR0OoclqX3PuvNgtxllPkZ
Pf+ppytrAwDRzO0t2roLK8t+6BiCwE3OCrn7/XQ/9XhlbWjYwSDBO86hRNbz0ZjQUkAj9zatPGag
rAxQ6vO2NbEQH0A/rwd91kaxd2mmOdfve+r1j//+YjUwZwCcC2IjuM42NNTFdWc77DpCab9tfJTl
wMzxDG56tGA1JBj3rs/6dPhYDYN2Zu089QOU6O99XerT7GCg2BjVYUlsTYQYFEBW/P37H0f632sz
Tia/DlDQIBeT5hJHjeav1QUO5u14KKfFyPZdlnKj3vZnlBC37Cb28QH0omGQ5gC8tqHTmRtbOR/a
bJjmM0vJidHylTjumrGLLTit4L6L9bEQS4pRqhs8bvoRR1XAy8k0YaFhTBwPQCvOALx64Vk3ib00
3afC8Yv5zFCd+g1KQKf0oRa+h2WmKO3lSqtW/V2QGHDXfv8jTj1eDeiYbhcGB26y12GQhXua/eSu
TXtmMzn1eCWi4T80nk8HQDSWfIGhTKqDLTXvnPD+1OOP//4inmUGY7Rccj+ye6izhxL9pRb2+gKA
dtvwKPFc4FfbBTOjHxhVV1+1hlNPB5HjZXu37Q8oAe2Zi9UbGmqBoE+zj57f93dodVGP/f7xx8/4
SjwfGY4vB6jC0MXJ8RONqrLv4nuvqjr5kY6sQL8etDTw3i9JY7lXv/9jp76GEtXeIkDQ0f4UtZYN
nnRYrTkI0wLDlm3x7CnxTGdW5w6m8KIC6pR91Vcmgqlc0h1z5g8cQ/eV4fKUkF4SisIVsNOoixc0
b3kCavyOzsmRbtIhrorDjB6t/oxtuPVF1slUnxm5E2cemJq/fqdyTsj7rRPrbumToEu1Hj9iql0B
xzou0jlV13rIMQzCYLCtLop5TbCGtCereRj1wZVnfv+JL6haWSyxq3l+ocVR5WkSTeTkRb5XWmcm
o9In+5+jpekpqwEdfnPWmfimoPgTzWHFvwSaSLzCBEav4i3vkr5qfrZw/atLe/Vr53a2LLN+a3q+
n3/2Cyy7zrzKqR+qLBw+GIiWIrEd4dfZWzt3DX7Q7j912xZtT1k2SmG5SAtzLxJai9J3MOwSzamf
/Lkp0Dxl0ZDIMv08T+wIRoH/5LCV3va6Vm1bs1XqUofFTa5pXhA5JTcZ8oB+tVJpF0t/ZpadijJl
negzeh1RXNEGukyxeeXbQujf5tYg4lKwwFiDZ8gkj4bwbfK9rdDpbPssaouyNdUlk0i4kevHFQLn
zkTJsUi6CbZNK1dZP7CuLzrpgqiSnWMc3GUEjO425wq2JyatylHDxU3HmmpeI3y78Z6tUbi6gg7h
TZPKVU4CNKqk2szWEOVYOO/MgdaPeGnMbZNKhflw62l8I2vWiEaMGpE3ZOjEPndqPTUwSjQbLlWC
uUzWKPGW4e3RdJuzQJca50gGp56vhHOKfLy1aLGhZbkKrkzsvfYxiIVo28Ar0Wy1o9MOBU8fgJbv
JsvrQ2oW2cY5r5wAfDxD/RFqHqR/bJwKKrzA4zx744RXQjnXNaFPcb9GFEPKiz6ok93o2OcwKMd9
4ZXtWFWN1rGTrqtBj8OkOT+4dhbjhY05XB0Nk+du+wUqswHblrHOi3iKLAL3PqBH7WDYTbHtOq52
hA5Y/WBm6k5RYzvuFS2jcp8v9cblRrXOM4aqjP01l1HSlza2KZX3tp3Lja+ubNZs1HFRGNYQ4cAU
GzvhYNiLq3OR7jdNexX04sT01GgUww5tnc2ok5PhRsZxuS2oVF4i+VFtpHVzuBAS/OSDNdFn9c4R
PqWNba+vRG1hZGOXjObMkVCuu6J1npYANMK2hytB6+RaYft+PB66EvWY1UsK0kFwTnh0YjlTSZdW
m9tmnEPEamvtSdDfg33zHG/7rKpKDutGoWm9+7+vbpvU0p0RUe6mgVElbBZabOmnxojGmaSxeXw6
BbytT1dO4YU+tnHZ8/Q5D2jVoOGE8ig9SdveXdlgU5oFGgxnebpt/ugyu7xIjuymbQ9XorWYkbxl
CQ8P8BnCujgQ3LzcedvZQIUszqBz4nIpxoMz4PM1G5CYjDYeNr67sr1WaWvCrdaxqR/Xmm6u7IfM
V2PjqCtx2q9iaBua4w9VgQQMwdqTNvbnQFInIslW4hSdibCWVBsOXqejppyzr70E/b3tkyp7a9cH
c85JWB5yN0hD9+gjLYXpbXu6KgbBREZLMi3g1QNpvO0pj9zFiOHPyLdPDIyq25ilbSLcCGS0GphS
I8aAQrHXKMn22+aMilw2uzmoJD100WJXNPtpFr507WQO3zeNvaqkMLLYFM1csbMi8aHHosefp8iX
bYdhVQkhRdxCOnZkhHnTFyM33/e29X7bix8/yIuM2NwvebUs2hBlqXbL8vi0mOCCtz1bidMgo9PG
qL0hyiccLeGsP9JldI60cmrGKHFa4/EjAl/KSMuGbFfm3o1nntUTn3q4EqeUbyHfzT5WTeX8Z7YY
n0ynOsNtOPVoJUr9bEo09usFLCKEA5TREHrCBe+8bUuvSloeE0QKBerfKMB79LM9sA6EfbYa204a
Km4Cy2Van+MG2TfYvX0ze99AWMfbJswzc+rFZEQo2XljJmSE89Wyq4AE0Up/rvJ6YuBVRG1Qu3bW
YtMcNWII3vp9Yrwttbj9tGmuq9xLczAHMQBSirQUoYhVTZ89oGPbnn38RS+GZbWbII/TQkYCWUxo
+PNT2fl3256txKg92cCfLZ6NJeejLZe3wDTO9A+cGnAlQoEZ0/CCaftBp+t6p+XxTbbqG/MDzw0i
L8bEMNrWW/FcPrh68K5aPNSUy38HVfo77agy47SUczrW0zIq0/o9blYXcXWOLXJiTJ7VPi9e224n
/AVI4GMuDpNgMt/YzrYdVKX7IB8cMM3mbofb8Y3fzFEt4m1l1mf54IuXzsphTuWRbNxWH2jh2+Xe
x02T71mF9+LBZZCLdi34iHZafBNz8N5f3W3rlOo1IbuxmJfJHaKlz43HdRnwlpXWuXbKU59RiUiw
MHOdZ8EQYapZh2Zd4K0WfN42KEpE0hveO/AStYOTcbrVdPcrPKdzjTKnXlyJSSY2fYE6W3KauXPo
9LaG1Yo37ra9urJt+rStDzac8kPnPohm75PF3vZgZdNMk7Szu3QZIukj5pjAYCMhdh83PVz1RwH2
kCxLHcN1SdvLqaS231n5sN/2cCXDKyQsP63k4X7p3Fmy/Q434pzx1omP+S9dl+0seucH/UFU1p3D
s2dg79tG/F9OUFPmWdZskDY2Lf1G+kl+DanH3Tgqyu0z7WnA5TzLRHFWN1z1/EPpngNjnRqV47+/
WFTmQAIyCoj8mdbwozNtDAnZ5ASUbVtaVAlXO1V2TK1miBK7/apN4yeKDx+2zRYlPEd8AoRrMS5S
Jg6OcZBlLNwMtp0jVKWWSEePfPTMi8/zHbrt65l2go3zRYlQvKp120utPvIL622J4PAA6cDcNOKY
BP76SWUi0EbKcYj0tnxva+UOSMqmQwr6zF8fLRytXhKr6iPwvOZuwptrB5Hy55bPaQRKfmihotD7
1dCjZnCfMA+/zjznYduj3V/fexZDXPimhtGoUYJcaaDq1VW+TYaBcPXXp9PnX2MVzdMpIa37em1u
PQu01LZXVwJUtiasIWMSUYPWhr5dKbQ32qgv99ser+yfwMJYFW3JFx2XP3tOcHPvf9v2aPPXYRnY
eNLWbfqocJP7uW2v9KraOA+VrXOM/QLPBltE69ilh3FKzL1W1t+3vbcSnNlq04A0F31EYyDu4stt
5Z87dh5nxL9LLkAsfx2SCSOZcmw9EaUw0GQoPDd/27ktjIvclOfavl9f0g1VOUWDwwyUyhFRmVlf
ytT+pLXF46ah8ZUQpV23L10vFsT/SFtWL4zQGO1tpTrQqb+OTmKmTiYskxe3jU/VSJuRrbUft725
EqP0x7aF0NM+cszMng6rJRc7rP0yPeeKcWrUlTiFvZf40i+ZkrP2PqvMx6zbdhc3fCVGy8zpuDDz
6HgJ3g969g4Ox6YyFLTTX4e89Je46sZFRFZcmZHmm8N7I5myTUpfcLu/Pt2kR9wZM2ZiDIMqXEQX
YQyxTZ1m+EqYVjN9dnOfiqgeWx2AF7jLCdjWpumiaqEGYUtpBww5y+ObcTHflM68LYZUFRRsKuB6
eENFXpzUobcubwIBBXHbeysBGjBL9NksRGQ0451ldDdCHza+txKdIqM64U5aF/Wu/ykzxPuy6DZd
4nDx+3WexLNdFUmb0/HOyIQBIvSwWyp/t21MlMgcrLzT8iboqNtgUC/M4r3Ugg/bnq2Epq5zz6od
vYuSjG5YfIzW8SB1zd04MEp45nmAKi1fiJsAfIAvXfe+zPR14xdVwnPMHTdGa9dFayDMndHbt+yk
26rnhqeEJz4CfuPMDdOlwXC1YK1dij4N/WA8h789fr9XNlNVb4QWWA/g2jL2STp5u5rkWQQxrttW
RzBUudFSSInTX9xGvtYX3W6c2uqnDLxp26XRUAVHND7r9hRobSTSpd8DiYIa0qfOxaaZqQqOPG+e
fX3EwUyWtPCD4xU7mGkb10dVcDSUKPB6q8YfzfagQBmrWXwtlhnOxLa3V2J2zoQLg4GxadK8CbOh
+jCXxrY977lv/sWVt4SVRgOoZNxrv71cer2/mMomvdz25krIjtZoLW05tVEeO+snvQFNBRG0LTYO
jBKzFuukY9JLGgV13PUXngSvCX2lcbuNf0CJW4pxRVO3IyNv9dOVEP6HtCu35eYNVXLkFZWJxli0
kWcPD2D/30/F8LBp3FWlEXz0ySrLpIu8OvhSN0DaUts+p609sdSoQqOOlLmvyaqNLJH7XzyKCpey
qMZtU0YVGg26Ni8gMcFhumYQukhfQm3RvMO2gVE2V7HAcmpLnu6MiwwhOlwX9TkV0/Nq/soarMqM
ugw8VOubTTS6RRLTS1vnLDZeRu9tUgVJcVm1y/Qgq/4ZIqO50ZCmnfNIi5vX3WF+2ouHAFTNZUFd
srnMi9p2j5gvkvHJ3Pk6SCI778SHqTM1udOXri6+NmmqdTuXg6UJS5pc+8Fr5Sz3pUGWbOdSpZ6v
ZKf5eYR/TWpfxQ2OXDtDJ5vwWUPZu1wYVt4DDvFmnjmV2bBeJF2Q9nTbmau8qExzXvf9CE/3ywx0
Pb4bbFfLv/WG03WRv5rBGImZ37tvB7rGc32kqb7GQxMm4uIl8jIxmiS4cf2avjC9W80H0w+mcDRd
cdVmvQA93gT+cjGB5rH3o7AT5zB6k00KG44znuNlWzWcZ4MAU2WRWbi/YTtrvMnWbHQuLbj57duV
0Z522KaNV+uqVbeiHnV7b+vjuIZ5LOL1AUR24207hahqr2q2pVtIq4lcB2w7iycm79Y5U6VToaWs
lxYYdg6SZRulLoh0u3iIvWzjeytr5UglZi5N3tuRMSSC8jp2jE3JwX/ZGTsjyhSDDFJEeyNkai0o
QgzSm21rsKryEnpiuQVFuygx4b/PRffTzcXjpuVA1XjltLeOtac3kVxke0s3WHbZWEO1bSlTyWLY
5+iyxlolSkRh39icX1H+y+Fp27urV5AqgVmOc0NU+In8KPxuJZkPCmHjsCsrZVdnA20iQRMFJJVD
x8xv0jXZ1mlmqCIvnRB2bL9toqVp42rf6FMewSvPNt5ybOUmYtSZsQL6bmHkVQ42A30tgbRpTtHt
tw2+EqhD1U2xlg5NRKHq59TaIJz6bR0dcFt+vQC2coLVs3hNlOoBOrKh98CeWrBQf257d+VQMzpw
NUZptlHZBYCxvaazqLFjgLZNi2Goei9AOqWhzwkHBLxyQulBlc/geGyLKlXv1XpTDB6XLZwajYAI
Zrg7OOJ6tGlwVLHXBHypd7K6oau2LK9d6wh8dDvhbtP3G6raq8e9EyFTwzJcS+86rS39C3faZVsq
WFV7eXPVHQng3NKWeL6K7VhGnj6cw3ae2J2s47+/uCuYVikDwJOc5jNgVf0EEU4OVbVtwXnmM754
uiGMWWLM0kQaVCcstP31x1rJapvyE372ry/vYK+ep3nRRo7rjdpVEdTGTo+nyTkjzjrRV2eobBh6
W+PYLf06wiDBEo8t+MgGxFZttvupb7RHGs5uNS0o8z2nuCIAjcZl9CLVHKfZ+PWVwKYp2NVlzvlz
WrrU32lVDoCiArdbbrtGqwIxV7dW7izHlSkejPgNJE76zpZuGfRt2SlVIoYpqaC91qwjfGwA8c5T
PtlhXtjjxgOWKhNz+xUTVpM/sEigY+kqP6He/75p6VBVYuVQLUMg1zpqRd3vcLX5uQ7O1hdXtmNA
0UbfFx42VLp9UZrFtWme82U8EdbPlKYXgVdpmp5MEESiwR77XfHs4zet99sGRdmJh7QUiTGNdRRL
4R9kCge7crKNW+Uzc/nFq09e1tQ1XzTKxKx9q/LJ+i5ArW67LKpCsT6368aujSoSVXKLwcWbskvO
sFxOjbkSqslMndEVTR31s5leGyVIekD607ZNTJWKTYWb+WNhVZGF7W4S5r7fXaeerNNtYaoKxnDA
aCy31qvIc+p81wX+ZWEby7Z9QJWMibZOkjjI6ghC1XTTi8reeUM+vv/9fDzGyyt3dFU3FkzFMk4G
+3u52h1Hfr2HPV7qRtMcXG519bYzlqoh8xc39l0raSJdWkML93LIj6Gl/8cPAxOL5Edz99cbvyQb
nZhAhrIXV1rWd2OQMTcd80EO+n1ixNum/RFR9XKbh2Qx+Lrg3cmuOftMkMrHDKne+HmVfbhmMmoF
qsCD4Yn4fly09qFOnW3dTDhj/A9n59bkJs5u4V9ElRAg0C1gu93npDudww01ySQIJEAICSF+/V79
Xe14z3zZ5dvUDG1jHd7Detfz+2dX3Rg7QoHQwxlcfNBDkp1slxX1f188//bSL3atRnWBNDBbRTMc
VYlpLj5EKfxqr3r4pZbMBQtmdegUFAKwcIIZr56/7ooDm33d84vfXw0MaZpGW6NOu8m/o3b0MOTi
83WPvmi0pStBtxoTghhanZq+nBe3/vTJfGVz81JQ1iF9g8fs+2vXRfPNzUtxk0bLel1Qc+kRNtHe
bbvBh4ffMcpOMQy8Yaly5Q1FLvYpZ3seMmDmTrG3cahHMNlGEP/Gfr2u+HIpKStW32hEtuoUCxbq
oiXkecI838frftmL3RpYhwqXn6O6jdttuu1JTB4p1Zn7w6f/T2byD+fxpbCMpQndwJPD0oHn7vAE
x8rR3XRync0RiZijR7AM2QLbTLVN91FAVnCv834evtI4SY+O0f2cp1HISr43Du4KAba6T8OYbbQC
qyiA29WKZv8+NaFzx1Hjzq1c1m8/EjAF7wCGtbehE+sxaZzHI+CBAVbS0KX7q4gx3/IBmCcWvb67
iS7gIuXgThBwV4FrgPLzsdcCdAD810v3kNBmWq8LJC9dyaBrnOn7QPKhBdr8ceWS39OOttddsORS
EjdFMptQHZUnupGfjM4feNw+X7NcyKUkDrkmoPMMRurJDp2toumZTsufjDTYP17dwCP/foA5Fw3t
vmwSNt/w6jibZVe+5gGqB3ANVt6ewSdS4qrqGrmkBsczB997zeQp0hE7wJxeHXet2k/Xvaf36OR/
xa0iNA45YiIBlU1FDbLhZ9uDffnfH/7PIQ65ZH3Cprtz0jh5YoAQvUBVnT4Vot3+2vo4+kMN5t/+
xEWIQBqet1TP8gAKIfzUhZ3BcixXg2L7ufOYaPtDUv1vP/nF8QN5QutWplogY62URxBqY6jDInXo
wFeDa/h6ZduJXLqRtQK1k8YArsJGGkHoxj7jILruAiP8Im6IYDiCQsAoTzHacTbxR5vEfzig/+WX
uBTR5Qm0nDtmcGvZzrk9c7Vkx6ng6PuzdlXkqgkRsOx+X68Zns26LgdM5N1IELPu7Rc+59eNtpJL
Id0S+Nx1wfSnPM/sEZpr8LlEfF2yQi6FdGuHUmTiYnHq0iI96jUMdcG7q/I4UlxsZMIAiobne1PH
a3dLmqRMJ3blO7+IHEJC1DJZPBou+QfwSY5DR6/KD+E4+/vPGeC61oFy2tSyo3d5Ft3N7LoqHuxq
f380ZIUkx1ppat37d6QKjNKjLHn57yfbP8ff5FJC1wBxuIYkwmKP2+WgNVjngav0qkCQXGrowPQ0
TUai7pQDtQkSxfZ5bsN15rDkUkPXsryFzb/rTipQdXTcjjdkVtdJUUEu//2tR2FDP2Uw3anre0A/
RHEf5WY5XPXWLw3Dtp7MbkkmXlvAdrcjpf6TNlJeV1Qkl0ZgYuJ2VunI63GdH6WaTr2ZrrvEL6V0
QWxbO7QIpBTgGsBpjgT02uwPJ++/LMb8Yn+uUOfvmPDDJlrWCQb3ptIMjsLXvfOLHbrDpGdZre4w
tTSEamz19A5kHfl1gjRyaevFh4CZC5lxDFpNwEkVqjF30ya76+YgyaWxl2NjM+ZzwuvBA9UmP0AF
8Ic3858Kx//NGMilli5lO0C7YytOcYiS9Y50Q4YBoxbGoa9wSppOXcZ3kAfmdcgODNU1X81WZivs
ODULx9lxMh92Hbf0ryHP6HpqiqTLr6rAg9b5+z7cojmG74Z9T5eMBR8FdHh3EItcxvqqdXEpwxu7
zjLQcPJ6M4LhgAq9G4EjZHHy47o/cBFkGyvdvjbaHdwEhshQpCAD8vQqsRm8OH9/PQjZskQngzvE
775fPpsxqZ3mV+mryaUKD+TadGksHr46eDerJZ3LSdHrNH6EXez2VDhMwwM2faB9rKtExsB8jur7
dS/9YrdPsigISRp7WKkACTqKMMC1gX583dPp72+9hdaUpFFiDxOUNQBAmPZR5Yl9u+7pFxU3kKl1
ErPZHiKOrkcKVsOhC9mVL+YicO6Mjyc0Yu0BHpX0eQQj/jsje35dGHQpwNszASK7W5fDODJVwbka
jjBpc53rCbnU4CkO7HRSZMuhyzdzBBMO/uIRYGJXvfZLEV7iabIraZdD4gcBxZV9xXj1n5iV/3K1
XWrwnAfHDP52yyHk8V5KIk0FMuTrdZ/8ImTOpGNRMuOt7wPsWrwNv4gBg/G6h19s02jXw9yoxB1a
TM/U3AtR4Ty+rnlPLrVfO8Ygmm5FYJVr+n0ZkpdBAPV03Senv+9SMaCkPOnUHTpiSAkUeHNoGsjo
/vvT/yVNzC52qYrlTOWUFEfWqGx9Fm7ohmNgVBng/jRuwf/+Z/5t4Vzs12ZNmjTu8SUyWkT1SkEN
HTfQDq96+qUSTIsmt5bh6W07dnUBGVjFp/D3dQ+/CKFlj+MAekZz0JsOVTfMfb0MzXUX36USjOuU
2CHLzGGVbj0OoqAlDIz3626+S7hjGBLGduPNwYpdHeNFftrjPrvuJ00vtusuhnSfUOs56ELk1aC2
voIk9TrZP7kUgo05MFJ50ehDNESm6nc9lokO1zk3gYby+55q0lSZuGf60NlZVHs2qKqATX593Yq5
2LEuDig5m7Y49v24v+5Eb289Gf/kW/8vW+lSBdYk3scOYuVDZmLMo7wHHJrGf6oR/tvTLzZqGsco
VwfOj2mE0vka/ZjU+HrVa7lUf8mYxg34GfkRPl+NKgHGdm9WbMuX6x5/sU9jNSXTTgw/ZnoYIcDt
NybuWazG4rq9eqkA00vhEMVrfuRLXPac3ipyZSR2Kf6CEddsA8WjhxTX37seYrxOkEgulV+AQXSN
yMEy3d+tj6SP0yoVhb/u5L1UfvVECbuHKa3hwnUzGv1M2HVuguRS9kUyiIqSYUhrBvlDP0bg+nV/
6PX/yyL/P5Iv2AgJk4xpTZkb4lOqFeauhR/cp+uW4sWlOup47pWb8mM6xRss1NMlvX0f1fuTn+B7
zvUPmW5ysUm7SOq08A07DjpabmyzrsPjkoPCecCcat6c22H34sHuzf8juf5PRPAPf/RS45UH2oxr
PyukrZsftypWnaL6ICV2nQIUdpOqnKcBuJpyBE1sKrc+mBG4dqWZGI5IrHs5lGqXaziLJkTNX0ni
IbsDiS2fZJn0YNN7QC6Nnu8liwv9sC6Nj9l5i9J8BgR9V23UlSThXdKWxuYagdDE8NOVGZ+n9i9t
xODiMpV5N5yTXcLuuQ5I6PO2DvPqTSVD0m8vsJDzawfCHRA/sPkO3baMZcxdxEBpDrCGlzexBvRV
lANqliA9Yq5AOXzAJZ/GT5oOSGT6vC9+DXrAPxs3p2vNIPdNSoc3BHD16ml32oPbGGh6JFnGvyYU
bXMHNH1MYl9mBWvF17FLJf8xtA6gHwxy7pMZSrh99eHLu0jvRu9D2MoRplFL5X23xLLOMTjZHHa0
bCgotM22AAOLlQZSPPMhG2q67hm5i4uV8WOXuX3AXNg8hRtQAsYqZ3plDz1xXVGTLvFJJXI2Iwor
hqIuBhjglsBKsnmEfrOfRFtbjnw/r1AhASoVn2weTV4WlOWYG1m7U5PmCBtxlrAB1DtItkVXmgKR
XcnjSA21G0b6bbYALPuwb/kP1+0hOWoDotzjbmjB3sQMBsFjYpskud8bAdJwrXbMqKRH7l0MR4Sd
5U49YEKjwO+lu07jw7Vk5607ErgaIxobyLTLm8CSzX8H4bab2mpaUQw+55hA4q/xlsOMsFJjCpJY
W0TvNpDKqdFHmGLZIdqCg07uVncI+C2n6UwzFNLomcmxEKVkkh+ZFCMQu5sfDKopAeKC98hyXe6I
W+TBG5xRj2xqXf+6bbQFILZvx4meV+Cy02pqRUrhEiuCqpHXiOJrYZNxuuPbjsRPZMQBt+i1RTG/
5EWWU0RQ1iZJUvEsSfoPsSwMO8JgRW53I/UxqtrEwlttR5vZri1mt0hYmIWSk8FkjSj3naoIMzNm
zVP9kmdDXNSiWbL+O3KfQmHTDOm01kufTcujdKRlr5BnzcOxDznGhPhEpux2zyIq72Ph5f53N6rJ
YWLGRFP6OGPTisOoRaBnPcT9/FlEQ0EojjfZsqzMh5TrR2KtjL+nfdMUoWxaPrQn79c1uyWmS6cv
vWchq+B5TzCN3vok5rB2zpj60VjwEdtSzrL4niVs1p8xXb4DSd51uLsw5zGFB6j6lgL/8xSlP6be
rPsZUPUQXuVO4rjSAjvpR59imd+0ku6PlpP2SOhc9E+FcTk7kKLT4uMsxbY/ewx40AidaPgGAMIJ
J2J2Xrwdx18SnRtx17M5Cadp6lVzmsEoMndu5jkFAzNJ6deC0ZT/HXvZPGKEPLpFG2n/gdGWoex9
1tYtDIKieuv2wt+CIbHuNzAPSr4o3qW81gqTjh/yINT4GLdggp791LlwiGbRbzc8GMJOOdsk+UxY
I5uPYuatrnSwETwRe8IXDNEMbFlv133JzMNCdkvOiWZafQK4o5meXMZzcSRCTiBGb/2Ks9NnAAMf
oZ+OzcPMV/ZDwRNgrBqUDP2T2IjBUSKmzR9YNlnQawm6VcBr9jA4Pjat0xiviQDjfBXFwtPzoLVm
pW0iw74LwXtdteMibV8WY9wQgI7SZDsvalhsbT0lUW2XkcblqHavvyaW4xPUGWlj2Blu+BRd1C6m
7LdoGQ/juyVPCUO7XT7OHoNph0wb/42S4Bnwau0IX06gINgDwqX2Z4MtnFe9EnSo2OCz6XMAojKD
wdEwwPKsTOS+d2dvMSX7GsCnM00pZptvOO937aep7C2uaV+i4r0uP2RsbftxFTu/A4fD4FaQsKzh
HxUe9f5rauvMIeMM7c7D6OmQlRgAHbOT4jGXh3VtExXKNrbFfue3pUXpYgPLit+QJiBQxDibEOcF
qLUIkPiui15YJg2tRcpcVC9kjXmdh33v3wzZk/5mtbsH0HuYoqaePW0CKMecPJN46bsXlI9okGWn
lAWkvpetveUSacxjQF2sOKayw6VnmyabIfZOxQa6POllNe0mBoNUmzzC8IJZmg6EXiyj+KMlcsBE
xpha+9xtaAvcTOgb948T7O66uVxDCooOzMXL2RsenzHasdinbJmj8S/abYW6ZypZsNBGMSjxd6KK
HcthgG/bcpjaoluP+GZbf8gGmS6fmFxFc7u0XZ+cMUnL1IMzFJSvA84kxWrAmZLm5w6/ZBibL6LP
bpapa1sInDGGhYVSwEzpVvQ26BvdA9PelsCZruSwaKAPy9WGkb6MES9u10Hxt4JKFHxhk541r2ks
VPQLUvuXd9HrDaxUaDjaYPIXyD+3X9MyE1/HES7Aau1H+UtjuOZtwBhGdsNwPMflymcZbmI/fpYm
7WvYIXcfkdXAIwmEcgAJldmHvOIbxdIfCIANj6vegJ5fEKw9S4q24bG1Ea1939UUrp4fWD6u/kHt
NKR11/VL9jLwuYiOYop0JbaJlqBJECyDwauKuGxfvpmeIi0rehipVBa54ENvMff5LFK4KdaQOTV3
Hv/wsLcKFGrETqgtUJlsdZ+a8EUa09pqwGhbuIclYPKXMGYr0549iEGS87osUXLCnK1OzjMUWDc8
L9KXPR5gBiM4dv0ribEXS06jFetBZRWluPcJ77uxxqmzzI975Aqww/lYOdLc6z4aPsGzd33KHY74
OlNDUnfz9GMnQHaHoem+ga3S36c+wO3cL2iJ3EhmAFwvrd2mUBOTJfbzHLcYH0WgtWewL7RwHIRX
n8Q6KCcfpa8UrBhad17H449iTXDeR5jdu9P9ko64kRve3vHEbusv6GtsV3J0WXdQn+ma3RW53be/
83Hwx3a1kC6XAgb9T8VsmajmLRL6g1A4DL8l09CUZol0IqpBBgdHlaZN1VRKk+v2dqexNTU0R9ad
/MKGB/DMx/XXaPPnxO5DXI993A54VQIj9YpHc/NMtW62I4SR4/gRmjXbv8A8gd0L0jXraZhDCI85
3Bt0bTY05s8prHLWcnDU0xIE8Fl8caNpybdOJOtTn9D5WRuzi9LDgn0BR3rcN/Zjirs5frEAMkZf
ErTCos8pw0kK2yZrM0zRpqByhyrvDEjzrQaB9lZ0u6nm2eWodzPnmirfs/VYWNf3JyQnu37w0MQ8
c1y2uSlXP0Bq1WaPlA+grucgJpoGsjyc34BD966B/Fi4ipo9P2yMd+cwdFXjx68D8GVlvnX+7KGj
66fxM9R4oQrJlFZUpJLB3MQDl2AmrnB9YaCr6BsCkzYX6lalGpH9osEdXHl83402CrUwgtxkHvrb
0KApmo7MHmLM/VZKmbnskgzGEYaNnxD1fmMye3IxwAyxxRZNw7sSe6Ab4k/2pe34w5rwappj7Iw4
Jich1TpWe9+jexSR9CUe/HwGY0yaMu5VcpKp5pXDiOvzQlRxG/X5aCrSTo/IM+x6oirP2IrfjAzz
oxazwPh6DCvYo+a9mh6SQfsIdwUcFu44a5O6n2a7HbO4S9eneCQGhs5o3PPXtBi9OK4K6KXnmYrk
S7EAG1QvaYPaUtFFlj2GUTf5kZje0yc0NJPx42LZ/pSlSsUnraYp2srlvXwxpjhxMXEBDWRxWmON
3GQfW37X4MjUW1WkafscoKyKqo1h935cdj9j4F4lMfUVbDIbWeU87vSTXFDDxMtr1XxIAua21REj
kPGhAIp+rA1pqK7iTqj4IXX6nRTMlvfguoB0V7QVL9aM1oObSezwEMyMj4PND32hYM1V7gNGY181
JiiTt3ZhYHyPDmF9Jdo+quIe1oNYusW2lrlnOCSog7fGTcu8RlCZbwS5YGvRyYVPgAHuOiRpZM8d
Pgz54CZszIpmbK5lEG48yQ33ydeMGL8eaS5VDAaOgblenHZJUYdciR98zdpySeL96Aq3fRnHRlCk
PFnTL48Oaj2ceAYhfXebdNqj99+EpyK8g3d3syd3S1FIcihATtoQviHUrc2eJtmbV2vUniUbM/vq
VBOvH0fj4gq9uZl+C6rxa5VtXVRrKT7xzbly1dHPIDHFNaHTU5qtFzfCahi7pJjrR7CXVPtuuS5z
JOQzZL/yxRpCb6ik/rRNjh/8kCd3MuH8s0JAVW2h/97CyPopRknrWcSUtcAU2JfMr7fThJvhtvBt
+DvWffw2j1khbmgnMF6w98vOH+aImmfi4T8M+/vsAc6hrixYgIuKI/sJYcv81qLkZJ7XSENgbre8
chEkF02UvRXFuJRhKh7QhoTHAJi7iSkX0t7hiFvPwRT0E0739iBpz2Q5DJuF9gawE5r5qGo9CBC1
xNbB+3EeZ0bT3XQubw9YGACGsTbc7qz4uyha+yGlaXrLiMSCS5QB75x9UJkZPsW72p4KpvsPLdEL
hFROSTmXG+m4X8oW+Vs4BsAXww1bafvG4k3f2j4UvO7HmVXD7vbtOJo+uw0Q5KaffFTkL63yCUAD
1I55dNMM+epV2WCvFDB+CIL83dkm2E9Zxlgo127YCoiT49WHunt3uDirsO0wAipMHDRY0fO8YJVt
XTL1dcvWOLpd4xT+AhiU9uTWiLjhj0u0Lfa4wrmCvO1MUVbxkK72zqU6a78hFxtmQDNoRG90p7v0
vt9W0OddO644WmNtirfEKU2e5sQl+gDjkTDCZGNh4jxFK1dfI+xMQNiy0GVd7Qs/uTKgcN4cuHV5
VxmFqNuXTRIliSpDFlz3YyuyZL5ft2ndvwOz5hHgC1tkuL0VNnKmyx4jcP0BvlANPZlCdf2HLUY1
6zCNaTIcbY6Dr0aO3ubn+V1QepjzgSZPGBPrszsowpO4jvmW8XOMQcDtV4dbdHhyiy00qQJvV3G7
zEtCWAmLnALx395TFT6g2JNT1HUgQt7vlkUtOInEmCOG0gO2/otE+cV/lZnk53RC0zdZBp9/jZdE
Rt8GSAZQ+NmmDAxRtFVEhdWByL9s3CpBgDFuq9ehNcVnBpcK+1Z4QYovyzJz2tdZPkcIVpoxi9YX
5vd+a8uI0jxBlNOYoeJNoujjshdb+JU2PVd/mw7zmYeiB4jzY1Bi47DQyCbzDGp5JrfDuMKv+MS7
iE7PDPsTZzBJzHuAADxSjvK3GDGof9MnRPibRApJhjrdzWamUjHGWoANJmTUSF/6uQoIUhFYI+6x
/kNvESL6E5etNG9qiab1OPWR5edl4S7DL7Zzb+qZqm39JnmG6TomJF++WS/n9ahbMkQVlw5OHHPb
sGqGtMPeh75PW/wkeYfx1gV9o8rodUaGNTMYJL25PeUFRv7n5n5q6XzyzVZ8nBMa7FLabN/1U1BK
lQa02xJjjq1LQMwr+ukYfIHwpUDG4m96srEDZXsalYK7vFysRxBdWmf98iGPfS5+rSD2FIddEiJq
5uHpNZXtAnTKzc6G7HsA/7Hry2SKeHMLynjK0mpRex8hwwokOm07lvEpp1mc31pcL/1ffO9EHUa4
nzxNdDGHLpp3B6lA1ERnZGyJrQjK4zgaC+yWCq5hyadktZBVrl60+szF+x2FV2ZjmBZPU1fhItTD
W4bOFDn2Qoy21lHW+cO6YT4HtYwIY6N7LuLuseg9QR2oC/IR4w3urJqOjaXLGnc7EdTvHjhtLT0j
6Fbfil5M/nGUfrm1cz4qURchbFWW4fRAhbFtvsHNBRlJO+BI7XojH6wlHBMSsNfxZ5UXotJ7AG4H
Q03kpstNoh5mmyzqwTRuuXNaT/1f1GyFPEyFNK+opSSHIUoQiuHzsOIc9jw1ldpS/5bBY+enoYyQ
UsBVpsNKRrRTKp8PxwQwdVfNSFinqkC/fgXxsdjQtMDhuSAmNVulHAohFbyj+FZhkCu0ZSywgucg
qao09F9QnsM2hz5MfLSoGtpo58Nt7tdMfNn8Ou/3e4ob7xPcayZ6P7DOdUtlk1V3d1MBdRicAbet
JqzHGdes6RMFmbNep3zrYYfQgEA9IrLIP8QiQU2mWZDslwxEx9u9b6INqtlZ7bVEJx2hQmMxG/ej
GUGcOVOJOmLZwHKi+DlZ1NZwnyF7AXFyIxBS7BZn3ENU8Mm+oOdGzb2HmwGCXw8S6mPqYDJVFYXR
/mlAS/R7uiO9/Ta2mRWfxdRiZE5arRXUgEP6OlCOFAcQYmQCEqQUFIJAhMQBuOrPokPpA4Xm5SgX
F+ISB8XWdOWOgnRWy5wJoe6Cz1E9KTFlFn8zix6TakJ9ZX0Kut39B6LnKP/im3l0T27teHdbCI68
5jC4RnbntRVbLHDo0uyX9Ahsv8nQ+mE97FzDK1tO8/4J7YMBErgVdaZhKzfc8+Zm6xeP7U3nN5qI
5IhOT3wHiwXcJkUGo/Ny9Mzln7AfvDpwYQUylyIet3tfuFF+9QNKMiUSWZc+xBFl40/dcy5rOTWG
vkZ0H9bHQIp+fWwmcN4+FKir0v9Uk9yjXpJk/JWNC89vtrhVpEpT2GXf4zZrcWO3W0Z93bB8K3QF
UhbEv9UeQwLzssLbiNwy+DSRuwy2OeoWEdOmAe4j2/jANaqsJdOJh9u5FuYnNCOdeKR7M0JV1BA5
3sB2PqLPmHrM2VSB4bR7dG/GoI+gL3pzhE5NDxV6Ipn7PvphiYA33G1xjhTqIF+IGmZkEQzhYx0b
rnskMAhqh0eH6p+sMB1hF1fCSSWmd4TRDKF7ZqPxJgILVnwfteQbvhVr7Mm3XeFrk2ktDypJirmm
4MlYWc5mCOKIaEohLUhhngbppHqHe4F1NtW96Ph221hIjitMebQ8q+GjQBa4ojcDutFoZE7tLVu3
ZK9QE9PpDc7JCb32GfdYiSpqLEuMe+59PQ+jU8d0c/H8M+8yqSLESXFqE9BqYUHyS8tBYRpLor9l
l2odcCemVaQMPzGqadjOEl6wxZsz4LDcv6+5TeOLd2mfVn28JdNTlndq+xzh23BcDcj4Jnd896JG
kL8W+5o+uvf85K6JJrnhooHaFfZQoWnbpzDECwIz4+CfsKKxhGJTXqFTknlbkmXg448u4MiGMi/k
A/lp7BrNRwfnTgSH2OYoAIA1M5nbhU+ueMpEv7a4Fot+/1sK9BK+9b2f5DFt0zFCMjzrZARJmZnu
Q4rQBlcD5XmaHTWO9vmn0Gnmi9LGHF7LPk9d8RqjsNYB3oLqvf3OYcYq33Tkpuh5atGu+bDyfl7g
NxAKRat8neFKjKE3bdRZDOhaYZGkOjmaHEEeO4CC6OY7zO+1ma92dICmAR5rJu/ymmTMFndeow90
j0iiYPfSpenyMqpemtu8Tfx0jhyw6t8SQpCjs3FjGMmZhsiVKqc+up8IvKU+RG5x3ZdoB1Ww4ogC
xkNwQ2Eeu8ViTGXISL6+7gqCxKogC1o0XaJGGMSYNrI/Crbo5jVBgaiiI+gE/brfRjvg26ZO4Eqo
zl63SSgRa/R7FeebdTdhGnlyY1Aj9ycl2U7eYmGz7LaT6ONVmgxo3x8wDUwMErwRZXoU75cti46z
odRVCRv6qMSee2B6ea9HjRnMLY4khjB6PnZRjG4NG9GgCaUCIK0ow7zprDYiz9Ibuzm+3+h0i8gI
QzbqHS9l0oJ0hgws7u+z2CzLW7bAE/1n3qZuuCeobOdHlQnHX7xHY6VWLWp8mC2EnOy5G0fF7ppW
jfLFF3gxd4EWcrklDkAcVCugLwePPOzZc+/yob3desPlJwS1KCWhbMhCN6OsUAyoN6dwWOtI5bCZ
dVTBuYMFXaOLlxf8KCHmezcgzr/ODAPwccU57CuHw4BGzuLO+eANXqzNe22eN4OXho4nVgKQ5DTn
4SXBa8doFM+E3D+h94Hq1oqdfOT7nt9nyLqiOxo1KCOWjMB7jr434Qp6Ij1j+iT7fM7udzVhbjqm
YbJffec46nfSwfjjaIGZDqKMPQqx6FBSSKYI5n1XWNyZYfk2rGlBnyeYJiz0+G7UGiN/2zKg2Quz
87Wv+OC9rMNg3nlwdmGPmWnS8ZxiDtffzKN2Sd2uQY/3dIHLTLk1ksTndNdZch8tcRwd0Vu0Xa2K
liO41vOiUR5Lhi75a8tBf79r9rbfPqKqnP4PZ+exHDmWbdlfacs56kFdCLNXNQDgmi6oyZjAyCAD
wIXW4tt61j/Wy7OquzNYlZltaZWDimDQnQ5CnLPP2vt0yOVx2CwfRiGM6L1KSzXbqQYWxZ2ajHN9
xO3fdA8ZUdLxY1kIc7rRcC3PP+ZayOomGfrcXi29cBBAXGbUHoO6nplI0rZAenVnHns1b0e/m1n4
uWv4EWTQL7qe+jDtFrNu07xisYOzdiGST9nARt9HdUyj9th0i1bsbdbVUREge4d4FNxuZqN7a5vy
HeVEQX4SjlK1SISUYH5bcJ7nK4ZJKWoDt9BrMzNeKxFXaQbDnxVFa7hMnLrB5lCJ67FzK3r1yEO5
dc+tPWQKMQGJnXz01yfjh90jtuEBF9GuLl2KEJU7XXZvNI3e9b4ZId83Xp+ZBDGMBvudbPRQNTB0
oUDFGFEdnvTY7sY1908iDIesSIbPTk7VdFMudi6eqQIsc/JkLfv9jCA5PTt2Xg1nHteRsW2pU7yc
jJraY4dPNAWFgUDPw5a544Wq2LX3bYxB4MRoI8enztaChf69TmnNBfsmTdG99b1SOx5+IH1E06xS
VIumju+gG7QoGAZ2Kd9JgEQeiKzGIHLRHZzQfbIrvIWVX6iMoZC5wqYuOy/Bpmd6pcP43/AZWTf9
J91yhCZGV6p2b7RkS6J4VgcAIT3B7bVbvCgrMWl4ZMtXY7SecHWy06eYTCt+xRiNMu31I7tn6k1O
r5FIf6yJ/R73dMOT0ILGiCEwgr8EunyN5bFms8jLos1WqvsizQfrr1nv1a9pPCIzhqmlQV8ZyZ1D
z5OIv+g/+ZrFUxJ16IaJba95Sqn0q+6gHltuln+2V/530p7Ur0vb6Lr1DpyLulvhIqjjMukO+aiU
BAi2oC1oYoMkU992a/0ytahEPrtwFdVHmqXn+ONfy9U28Z9QnSv39BsXcTQhtCVKY69LVoFmQYIj
5Ah5V/uUS4ztGLk5f2LT/x0SSf8CUjZ1O7emYVhr3PS1fd/NZdgHVZRYJtZrOjFk8FjJKAqnudj+
8Yf7HXjra7SPBK7iZq6LteWw0KIjs2VVI2v9yQf6vVf/gm5VrMNr7dgVYBf5e9poT6NThX/CWv/e
a3/BtqiS67yKQrFm1kW93sy7pM+Mv/biX6N9Ok3rirK3xBq5awX1iMaqoW/8pWP+NdcnnBhkCDex
1pGqtDxSh5C+m4fvX3v168n1m9NVTysDtIbjQqdGsG3nsqJxKe//+MV/5wz9mutjNUxrqklyusS2
q3+0RZKPvmrNOkt5HD2vvKoHZd7iEBLVX9ptp37N+ImdaLQJPBFrdomKZ7Nu2pPUUGf++AP9+jL/
4er+mvBjy9mwhjky17njxuhcbjGP6Lj873PWOuvJpPDlbwpTK6xNUskHuSQPGmea2IZt0se0ClG8
YrXhxzQYcaV7nU1F9M+f7r9+yh9q//Hf/Pl7Wc1NEsXdlz/+46HM+e+/r9/zf//Nz9/xj81neXrL
P9uv/+in7+F1//W+wVv39tMfVpTF3Xzbfzbz3WfbZ92vr09C0vVf/v9+8X98/voqD3P1+fdfviPs
dtdXI1ar+OVfX9p9/P0X/YrO/tdvX/9fX7x+gL//8vC//meTJvPnv33L51vb/f0X0/ybo9kUp6aN
M5ExGS82fl6/oou/WbZhk4lhuYZj2lfzW8G+0Jhv0v+mqXyDS4fOiOLXxM+27K9fMgSvJ2yB811D
iGQg98v/+dEu/zxJ/vnb+M9hUT8/KGyAHERfmnvey3J5yy93JtvtW6uCbGKHvHztSdcaaPqv9U8+
jW+/OSr/euvf5lJZ1vXF/t95+883c3gxPo/NgfiaBUI9z1OvFoPflUq+3JMPTNo2hSYJK31X1uw+
rCZdO8bClT+aBZVvk8fGOKy0tne2tN0KM/rcEqbnaH1Y3SpO3YtdGkWyvei1cIptkdB8r8WSFsqu
bnNrOug1LqutZY/20UiyujyncaffiDbpolMRy2QORreZ6kMs5qheL6aORorSEM2McRbRrjWFdBeG
vc2ywi+zFLgss+s3CR150gyJmN6gM4POdJatrQcjLYx9j4IJEVLUeb41sY+hT15ltKjnlboJlNa3
qrx6dWmoa8x3C1mrdWvXptcM17AZibX6IoFnpF+lo2BwSiNTAYoikY7sR4rWLuCtFgwq2doewVyx
chyRE3emhdoQNN04YqVcVDOtN4VVavkNIqeAec56NBvmL4g/O90tZOjnM6IRICLpIL7Tai6Ll8gB
YF/BqKiT30b8Ej1Hla7tibaPnsaZLMPdUg7ms1SoZcwhUt4jugTapNtqEFYgdH7SNu9mP22Z6ZD7
gZbRLohQNDqeMV5fKQ0LxG3ecXDsTcJudFMheDNjfzFbnamcrE6c3Mq+i6y4CrSwe3IVI+XAWfFK
ifWXuLcfrFneVXpyNGcLBlhPP4SCD3rur3nf9ClJusg1Z/yuRkXcubkIvYTUX54tbkTkGuyuTOp9
YvV7d1YTf5j0teEwetMM9vnmde4jvbOXVDkP07glM3yEMDG3WVs0QZqOt1MtDwuRQEHMhKDNQQ7a
qQj6ZAoDV7cddC3gzrylEWo/tVGXq1EdZhrLdpsTlnnUJ3FnFjp9mB69xa2+JxX9WDlZxejYGoJ6
CXNSQdq1WYuLM2SBnPoqIKjlNGj9enGau1mLTunSKNtM0/cLSngIQeupNrpfKpujZcot0x8ZTMW8
scd5u8zFWVt496q0biBaLkKPPzUX7gMG6KHph3tmtitRzKfZYE5Po/RodNiozXDL7GpZAc2MHLtw
B50md06mxp5uJwHoUuqp1nL9mRJUrzHx9W72mmh5zPEHZ6nqehHyqVd0gCWao1hXIY1ZOZdHkBXx
s4nA4ylufx6cuSTRT2k8V1UDaDkPmftDU1ymNO50spNabmLRftLkZ54aDjacYHxv6HrQZMs6XMA1
qrQ9Vlr+YKVl7DG4PYz6clMsyaW8piSRCu8Pi3qaQjZw5LMg2ElNeYwWEhSyKmFxgHxAE7QnrBiU
zQ6DCXdh/WDGRgCre+EHvdEdPorbqd9dJV3ValxemAH9wMpy34/KDEdO7H1tHYqsf4FK3nYG9Bzy
Hpq4aN/jxh38a8bP2kAo8CmWlWBujKPikrYBJBgs1TL5uWGYqziV8thV9RLMlrwYVWkSclZdFqXV
4X3rD6zMSN5ykB5DjW2vEI1ixPYnucLrvHTKw5xGd5XWTUBk1sjIXCyeWZe0huyq8MtiuTEjo/Fz
vVx8w0h/kJ5R8Eru+5LO/tApfNbwyLZbsQvdAc6+EIx5q88ycYEqdMX2XEWsxdXPN6GSDXkyMT50
gww0wGtt/TwsBn/TJYc2ZgtHolhrtJIYQIiJK/OA9YJM58T5Pp6NXRSmB1XmKD3oY+oQ3tI3mN5S
c6nqdn4rQ0mDjebqDyLr/BRoAvE/5WtDDABnOr66mHOQT9Z9WNoXXdDJYwq2V11V6CvocbC/xt3G
jrG2lempBSv1u6jeyrhZOYA888K7Geh4PqRg4iuxttylPKa9BcWkdxZ3k6RVhJpEEhyA8I85K55K
y/4oxnlTaEwSQdkM344JGTPCWAm4a3wn6TeoCpwQJGLS86d9t4pqfW3yxxu1rQVDhkHuCsjhCekY
e16HUBvVqfoU52G87e0e7LZamUab+MzvbzM7Oll5853VpgBjzEXKJBYr16lXOaHUHkY5FZkxechV
N9DbEWlq7GJwlKblvhshZjirGb1nZeUxTOWkFidO+nKlqWOjHadscX1tbJUzKlUbuH0ceUYmawx3
Nb/bIV0DA+xtV5lgu0LEe3c4lHW2R69u/ca1f2Dj4NagpSnPxUgng8lhLsZhqXdOoexrWTAhcToW
1Jhhuu3LCYQEK0+UNa+mbhzLXHvoDAIy8tLeNKgU6M+L/Vy4tfHZylw5wQ4z9Ryzow0tVcDPeaWx
CD8T89pp63e3ih/0sTQ/ZxTdAKTnbIPD36b1nLGuNVnz8Htf7PK1u0ZluHB1O9rtbcgAOxBhtYX+
0T1ZVM6qQccuLEX1Qjt8n6doi9v5x1Dyy9WHytlKM64uA1GyB425zuo6deARWeQP8IXNpmcHht9n
mcGB4pdUqNNjYUvN64d45bYjE06rutPFbARmoh2XMvuRF0u7dhmeetNsnJKUi4qhSe8TMg61u+So
Q4XgMdswaXPbSPci7DTMaIvngloNsa11Tg0RyB6S5lPohoVvpXYGgSsUr8jDeW831aGP3GanUrgi
gCYHybnhFSQBerEtX4uu6HeVKl4cxqkrnBTfoiq/VbhP4dU1PEDf5gjlrAdGwpYCFZja1yfYncEk
9g80a7vE6d4pk1u4hKNjF/cCZXqlzZF1fQCOKxHr5t3izqFn5GrmR9iE7tGzXuF1dG8ezE1YgqGU
hppslUipSUrK+1uEVXkwdeVYtRUhJJb6GnFFeImm9jeWK5GAienGU5ErH2yy+d5PU3nSpuROkAPG
L46Sx3UU7Uk49roYRbIxq1KBe7ZelyKv1qop7HWHMcjTsKd4tTIbZ6Nh5fYydV6xpEza1XCXdsbK
yeOdqfdnFse+QZgcOcPNG4tYsQCj9Po67fAYxp/6fOY6mZ3ST0HJvTzVKJltm/EpLgBzOWjEiXtl
MXwgAq9cQztgN2g8w03frNQ4L417ll3yULHiRFMZpxMf6EVV9j11gdaQ+2GQLDVgxf12ScTF0o1b
WNLNrJsv0wJVZFNiUMhxG3RQJKdMfeuchPzRXjzxaUvooekdM9Ijy7kbtMbxkDfag8uJyFKtZs++
ksF3slEJMKsm5zynGZ7cZvDhoF/RpCavX0L9BMJeTzvZRBRlZjVn/cZppiq+TRyZ83gBtZ2uBqTi
Mxkh53ZsroElTecsv4tUPZ2O3JhHjRAFkccwb0IcqiTH4qBojMa9Uhq2vTUtWy3e0mZJn9mcTc6s
h6WHR6UZucYRyFGlJGRlAPRny4uYJKa1Z7Uxwj/L0P5VnPu5NbFdcvEI1TCF7mhfPYcVE7yesHR0
aK3Ea6ZXipmQK9cRu5oB8BmegglE+nK2sN5KK+f44y3SVT6vC/Sq2um9MMxho9SZ8ZKGerwe6cJV
vDFdFCxp52SgF0qpUqEt4oCyPQEjpbZkk1FhMA8BIHzomxK2gFCo6fLHndfPCsi176LDtAx2QArD
JZFM/1lmqQs7trPBhhrPm+ypFW72NKjZVsl1nobXVUovFiq4uvrjd9WuitnPx9Q1XEtYrtCZjTlf
va2psnRGpI7MBeWQJYFZVMajUWtmuwa1uDLV+jDDcbOZPrtCflT7TCwVcb3OM59zj6HtH/9E/34c
WKWnY0QlbMt1OC4/H4eoYMAN04Dkmtt0NnLAJ1hya7kpmNtE/pzME45zEf5ZjPrVgPzlQJj6tWFn
241paV+VqIEZ+ZXtYPbG2XzI7cI5TGmrHOEVk4tSVcqxLm3mdcrIxOSPP/K/9fe/ig6mKTSDuRG6
wc8fWYsVBxq46vzMHqP3IXIqbhfF0kS+oUvOtsaGlQz++D0RNH76uIJ3cpnLoCi4glDOL+85Msiw
7dCMgj5b9rm9LcJrdtCfmL11xza+vg8Kg+U4ruPa3ADF1+yNVOZJaBO35XdxfXDT8oExLcASeQoM
YMrwforh1TJF7Kc4PVe52FUd970cv/92zqoFyA8XDLFRwGgd95jSdtv9BCxmKf0O71OW+nknqV5K
I72FY48Drc2gxJr4GewWULM2q41pZYGNgWFprTWZvqCS5X2Zib2dWBfy7gJLawJLKU9do2+7jOma
pTQ71quUHkGzfljks9cNDg9Lw0hwQqnFjWOl+mpRrhRPPl56I3yBpV65Ir8vW9wTRn5wBgf4rAxP
mTU+N2Lai0zVeefhmcjaV72dXlWQnxCkXxrFQeGkD2QnSSihuZu0ejfkCqir4j5EIwh2VAfM7tdp
Ym1Kc9qpWn1mW7d95Za/S11ZLwBoEGxIQksLXzRk8l6L81NlWus5GTet7exzSGmckoHrqt8ghO7j
znpLQPoYPW5ZO3eXlFDyA6ChsNrXHByoMJpnjspDOcA166pDpK+2kXOyzxXxQnl0bJXoFOdzMOv8
YyXqvKbqnwebTkESO053tI5MZSNi5XvKw03Xkpwn1PBZmuUDN2dG7h0McjLu2TgufC6NQCnDx8KJ
4GqrDiMtyeuJfRcb+otIcZ/0+RN7jfZ9bmZMqFPVqyZ2Bzo1816LhWHprmR+PlTuazGJHTDfIZf1
SZ/lMwzNtTDdpsO4ZuL+lo8u7JpR3hnJeJ/J0KtzY8U8/Zti2VssdBSP/GKHbDkz43qII22fm3UW
dGxZWMxh5JnglOU6WgoaCVm8Woky+ZGk/wcUzn1bje+p5h7Hrq0D5LDaz1TOIkuoGjtb6e3H7ozP
9AFn8biua9DshADT70Vp2OtG1W5CWW4WvThg3F2V6ljwdtChoZLcmIu9n7D9QqrxO3ZUd1nVKAZL
7GyUZgaBSDtcBMvNLBLD740WpMPoTsWEfaHo5Mlw2gPd6FmpW055/O5rJTb3wIwHesM9sOTo9bMt
GbqVko3YxDX1TWaslEhPttiP5nNaVjeDTNlP2i/IBBIrIAugttkQs8KxpeIylnmHG/XRRJramXWv
3CKR/JDZsFyb1ucu676VJmT/osyLr+Z5twNsJmipTF47t3uw8jCHh7GmoOVYqPay4X7Q+fOM2QCq
zGeYeaMUlt+F6ZnjGhQlhuHY0lzfWrAZQCXg1C4nC/qaoktlwyR6XLMys+Rot+E2IzHvCXxb8or9
g1vxWKvnELJlKJ+diidgjcZ104xu6JfUaJ6ouizIOkBUT+v6QzvVP0Jd7HtreYccSeEeqYQgUFLP
bsyjG7t3Y9s/Y0+7G+MGjjZefDs0pG8biFUVV7ynct1yprL5qKuLjGol3i64RpAGcGrl7rGS80oz
nAdCxVaZrtkBm7wUH3+iZw3irFrDSUzRawvPDI21AbbfarnY4Clh2RTQNkTk81LOp6TXziEzMp1z
pimTt7Lq9lmjrFg/GAxIBUo9rStH84s5PZNc/54X2iouQUcz8zJZqt9gkWzniIF6BtXKKrHa0V77
5U2Lted+qeTelR1r6808U+LntlGHTTfarWcDmNCWlAFbuyDFwRDwxeoRP1xSr3rb3Wi59WkpI44h
04WgzSCjvEQmyy4UhdGyx6FS3ti7A4gN4uxbjSzuM5Czu36UDcosh9/lLgmLedCUobitu6Q6Meef
NrO7pKiz6ZNJi8ZlMKdPuN1Gr2qnye9lqftDnNoPPAroylPno1O03TIoIZKGBi+B55DJHALdMInA
MpJu3C1pGK7AaS52VTo+nJr6YyLkBv8ViZS+DMk68CZHPZYpVbuTunT8MKUigmjJppSriS4KzXPQ
7lRVtjANif3YJ0q/wvPWYnkaSUWTWuZivYrGg9OU1LSG3b1HuCH3UlbzUQnZQOllbJ0iJWzWg8jp
ziPixqbOWhKzk8N1W6KvdGEHoLAs/hLS6mDDPSbDUK/GTLlxRufSjbrph/QqgW0hB1w94h52+H0R
seErt0sNKYL6NgYm71rjpWbXIFkCYEbCbnW/sWrM0059IlLidh66G3MuoMZsuyu/Q39/GHk3brTQ
gtSrFaRZfOzITVoSdq+uyhYlUPdMec9iE3gLnyT31AVAApD8VSV+bl9cMxE9YSh8D5v2zHUNzpv4
9dCNNy4dYHtqItv9Fo5JdZco+JADNWrOqao7FSYyd6l8qVqdsWtChaQLVPlmXC08mUndxaCwCiN8
dLWV5seFyT76FFhO6ruKxgnYihrLLHkZ/acgldLYOu5i2B7Wt+UkG6NTQGeI8UTExwIX0e4A+zbk
Y9Qs8Fj8sC4XbbUMtR24hSM/mlGGj9poZvflPBZ7oKoIGqYvyCYQWrpCm89eWMPsrOrKTB+mdtFv
WjkhJ3PyWFi+8aiHO3eG8F2bWvXAI9C50flsewO+30J0nbQTQTnbsmyYalA6ByEbYg5WTYVYNZjR
euVMcW9vHKV8GlCXca0onrPoYaCrRYItAlc/+NTGiRVsxokyPseiuSNVA1hq5D6YDKN1W9fkLLWs
VnxROgBqz0hC80eB2vnQ4aHpVvVsbkZLOeVLSXVinaYiVjfDFFMxuOoB6jxGpGdDS4jivmvNBs2z
t8r2TlHMLeS9syvgjx7TUNzCDpeU86DQT72dkoKidg50fKU0WypVlBrRyAuRICvTGo4ADJLsjFpC
RE6TFzXtoTU5DwQ3mPVojzzhbFvHatbmubMqtdR4HRnxbfVGaGfyqZGaC9to9xWo0A7KdqtG+XDR
dfHZYQKEp1LMG2NAxHDQi8HIJQBUCOC4wyrNicl8ZT3h3IHHa0wUfWvehIOK1U49GKL7Zs75t64W
p97pvjcLyy6pMXRN2oFSGHKtWCD5UJbxsNPMwvyAcy9uwmhZ40GExFOFOu2avgk3JDH01wfosJhr
Qx+yw6Rz9ywUMhcWJlIHZjS1F7cs6UjkUAbmSLqC44jbMLXwLywZTg5bVJfSnjdOmLS3BQDeiK91
aw/uqkyyasdsQsX7kJWHflyOQxHOvqvhmFfqscMek17dEvm2V8fVHNcOPF361kURoys3I9VSHy9t
XgWxo12leZtsiP4zssSdpZNwAy211wt5M+oj+1zN/pI67neCT5YAi6k3o40Eg+hIj1iamRmPtoX+
AnRCelVSTj4lGo9q0WSeHN29VBBz2dCIV825RBgckwXPMWsCan8aps1kJsNqihipMVTgMZg0WzLl
Kk/pl+XR0cJHspkHX/YZ/6AYofgKfI+iNF/MIis09H/KCBBdx2vbXv82UofB3lNUGqNctqXFfqed
TLRxVdXmwrF2RXIhVbFgsIJ3SlSwZqlwLk0WGke7V8yNMgj1Bbmw24fgu+BWtlfpbrbqakpYj/kg
rXOdFT2CPKtJ7KUR9o6jUHiuSYhqW9jbcXIWfBOL+r1p4nhgNZ/bfWA1Z7MGMsW5K4zbLDOnE6En
xr06UnfUk3OpyG9Yi9wsvlljexwmMmqgVjajoSy3dUGxGon0scYeD2I2Y/OQPZqlebZDtfELrR7B
Xed91KC/RmPzDWdRu8IQD9kxOXZ7LvsZb3RaY+MdplcpB3svnSstrQ4vRcoy8HlJE0ILeisI1Xre
4siq13UzXz0XVK1jxOAJXxwb80LiDnKDJZ75gGOVezZZmvaJJJPso63y6RYu0g40u1oZv6oMYblb
RL1Jk/yWQpsxcN7h7lGelsK+LYeGw12tI7f3sQ9q6K/EjUgccndJu/hFl61adSIQKAzjbsNaZOe9
gyFARQxxC5fXaoQb+S7OBrw0ggdd4mdcnvcGRob72RTjk4XDnCsYHby/DFZJ6lHVFURLEOa+Wgoq
+n5Gq8N2lKFkkw3CwJLnoz6SMsLusn5wN5TY1XYxklvmiF5ctmdrqc9TI1epUt31JrNi5BxWJxs9
YDcjjaZ1fzSpg7+3K7pnc1QGf8SDiYzGDXUKlfWMideXJShwP0fZmjWUoa+XpO3Fi76q8G5sok5J
thbzGm4tbwPxE2Qa4a/RzYPWl3sUpe+MEsyViZcHg4S5In5R8UbEQc+yq8FjSczixVNzMXTj0Lec
AeUg77OivDEYO+aOvnhuSS5vIwpfr5hn2VFzqjtspZPpHly7Se/MrM08vaBcCO1sN9TjJbOi1rt2
XzWjgNrr06n380p9TuZu2TWRsZuum4fw28E76vpbnemPAsDojsk3RZTZja+2hqEJ3/vEgcEXKsf8
GSBXMFLsXkslZtGAnpm7JFkelNktb90optZHYVsRpUI2AXzlmstnh/MDL6YeVWtDogpYIakGcJZq
gL6onUDrJx8f14taUieyUZhRjZA3xhzmK1ZWECTRH4k6IUJH1Az4i9A66NZgrHWG0p6b6LdR696F
ZGxQCPy4Ms2+Ld1be8Kim2AY8yEGI99U6NJFcQID0jeZ02HjUEd/LrrLNclEWGW+SwgXwBRHTySN
aNlnVTJD0Edyz7VbABZ07qeRKJecErxfROMLrXgzWutQ57K5pCXywGA/dZVGwMtINcRIeJe1xl4r
GO9oRuRw8TZP9azjtmN2cmc68pIy5zkOUU5CVDSWvjH2N4PSiw2uQsbiyKc6jvnFPpAngt4cV3sW
o6UYP6plrefkPLZNkW2jXp+34RDdM13AFdKhg1OArMPK6qK1KpXbpBG7XhnyF/fquBpkOVBWGXze
IoTEZ5JYjXjA1OG+qxvYhqg9ZZg+HwYhmVKTSBzARSSrijVvPBuWkt9w+zS1PXvrnd4iUiWevBIe
fAsVKLBUhlu9TK72q+mjHLEEjIVw99hF3lUCrfYEQ/lZLF/r2kQJsqtX/MwX0h+LVRdZypWez1bp
GLdBnlYPUC+fYZISDsc9dlXkxptIUmwJTqf5GIBPbTzaV/snIzX2By9VsidcQ/dY1nVhl5n08dn5
1BrK2jItYiIIGbmKD7o53DtTf+YIJcFg5dtp6Ldtz7yFKPCDocezL8KaRTncjhGcz3LA1gPn454R
aL+p84Jb3XQe5177wbyPBAdCsVTdxBY+mFjIEyKMhEVi06Sskr6pmUZZhY9FyiLkKbvMEYaFCKZ/
6+aAaVXCINJQ6/eqRS0nF0rxqO5PrWleUKiJHqvSc1tX2C5Mjr9QxLuwJW9hm/FusZbIr6vqLh0I
GQPZyQL2tx2KfNikWUxWAMb3fQz7+ZFlhb7p+JbBki+9zsUJfXdTcqkes2q6T/G8gafTuPdtddIn
k59kSaYg1qvHulYfIb4vv/rQktLgByEDIhQEjhLy9KCJ5NyT1+ApanbL2Pmb6KiFXCEPlTHNBATU
YA59ctCmbjI8K80aLhg9xo+unUWVfkQmV04ilCBODcJcCsbYea0C/yQGIu/gTiD4187GETQDIzvt
uSGvyIEr+Hu3C0z+zsvI/Wnn6jGus/vFhlOopfLQDtkzgQNbjqLwVMH/mbPLVBUvo8h2Lon3vo3b
iTZrwvEAT8E5gt2rNnr8ZDoDZa1jnVldETfSPGYzSg8rqm/JsmFSVTUHWUdHAz9tL4dmG2ayJGas
vxA5fHB15+i47V0hs4ooFPFkwvj4DfZw+qT8uVAFYmt2lkv8aJuMjypyf8xy3k1h9mY606OU6sYi
QcdPjPzFajL5pJqW5ZHds445MDdMCfD7ksTmWTy1CW+QN1NfAFWgNPIbN+VOFeZ3bDYSy5lcG11x
SXqb9x1eBAVqK1Pai1wSLJaWvl5jq1N0ExkNUWkSG8bWZ3L3/LlvYVmiCBhpehuacjsrA5WHrMr1
mLkDf0SfLSv1fqjiJ+zOn1zc5sEs2c/LfCBj91a9StsyRCRzbkkGuWd9+DumHhYQ2RpJKUO31Xp5
tiYqSgWXiYdHeh0paPrUX8zTaebXcZNcmCQndEOA/47iXPBk1KhMWblmYrnKOyt9YbE3ISjYm0jQ
K7bmzIgv66S1Miz8/LPicDoV8i2L2hvgORJjsmRd6fAIOTEhQTENl9qqCVxsxQnZ4A6n9AsLOfln
ZupxdQUdmzXwPa+zCYmvTPhGTJN7fscGpbPlbssspXg0m+abmJrvGUz0hh5r4a44Kb7JyveOHkUP
SbAiu2I/cisOdGNKKfXVi5PjajVCoTHFDM+zyG5mdbhh1HWMarXeG02f05Nh8rbF/DhONGKskH4l
gShlPmZsCD7bw9RJT114EJYaBX2Io1vNnfgUL+z8lb315vTazKODt81DoiCdfrzVhLjSrGBQIqs7
H15gn7rjk1pGD2VLw+rW+Q2Op4SohfTBnLFtW1GxzWiRg16Gwmf6iTI6HiOVoJbROVWhcVBLPDEx
WZdAccN3nEPUXT0BUoW6ydis4i2DQ8FUD7vRXPZ12lJDxcxg/zd1Z7LcOJJ22Vdp6z3KHJMD2BLg
rIGapdjAQlIE5tkBOPD0/2FmtVlm2t9d3cvelFVmRogiCTjc73fvuVM8OJuyod9hbcSrcniqA3dm
x25lKiQFhFpuldE0Z97G8At6IVpOMtj87NBhzqoRZSC9HbSB1wMXxoO1NnpbMsG5FXb9tHSzy8My
8Q+JyYHAzmrq51bL3ca+5p4CZuw5P33PVe+iQzFzmooFzb4k19b4ZajFIx0I6FiFlRmnRcffU4/5
wOrW6lNXpnHrKcLEowi25hyfscTZaKD18mjGK0p2MJ6bPpCYhZo21IMIzmkDA6duAVbNfXY/5AJd
LHYRHDPWmcUbn4cY3FhZgjkz49bcGb0RMnlr72Ou1o2TSQk3yZvYcvpY68jjt684VYdnGTfDZSlF
fJkNs7lG9UZ9A1wIq4lZgADQg683QGB0cvaVu83t94D54a4ZIZ0F7OsZJUXSqu/ziqFxJTrvxkh5
snNc3DAhwLRGszjGySJro4r04dlW+aMbIyWTQP9Z5v5ymFY/PrD1iwj1vtc6/gKHII+d676sHcZP
nFFwqPzyu6iSLEz71QQaOX+sBQ6MNQX4pcUSmdb4msjRZP6TYN8cGSino4q3biE/kCrnbReo89QO
w0YwVtjWNCveABBwIrGQznfS+ouBES5J5T/Os43KInMe76I8KdnYO4AYO3xDdZQZ+e8gpsTQMjpi
faYy9zSEthv6JD+9Kjt6RcIHLLO3Rk2HYMWDs7rNRamEW16aK7t2HE/uYH6skt/JC5pfAKx+zUbq
bcE1nGdPTzdlku7kat840/RzjcuPFozBJkt9LLCiMcO+qaawW1E9q1hWYaFTifhxtdo5y8/ZHh47
A0coNoM+nBqzCZ2SkU9eT+5NxQaGB0pxavV6pu+UFKN8WOsmfbRmO9iT7Jz4uryJgTDx58/aiauI
ACaJ2iy/dd0O4bvysVyiaTw6zfC9cKxGBiy6oYnGjttuD7ejakIpM2Y+fDZWtXdhr9RbXpQnwTSV
PaddO83OhlAi8nzsmvFVxabskcNr0R46q72rVxpvXWrItmvX46crmYIoaV+6lvkVa89xIm7f0ll7
h9yz7lDuyGhPmQvZgLQgVW+Y9UxOuR5nw2g0lq1VzXyN09tkyM+qHZkqEngO2yZ4sbqBKyt4MlDQ
KRdEirgPxqq8W/C8RiO9aAeWexLUgXPQmNCwRxnsaFOHTJmEfNtvrJUdYW7GkV4JWpZrd1RBi7BR
fbhxsEcOTxm5l7fEDz3yqx74TuBI1YphLIg13ut53zfBM5Bk8AurxZU6vQZzfTtJzheSExPaxQIc
bAEip3AmJW9xOr1P88qJDvVTAwbdmWvwgi72NJvGxmvhdqG/od0GW11TKZ6ys0wIbqYT3UtIV9t4
9upIYefLHX8Ju7h5xTeyVVN9XPL4dpzEl7atx16bN60dW6gNA0bbRSUhYbG7GqtP4K3R7NjbEcjs
xm2KRwiUPWgEDI/8xr8xsd6JPB32ZTw9FPNshTUJ/mitdMlLltyH9iFZ/TM3UbdxczZqRTH9tCvC
delkRrauj3FnM37TaFDtdLHTH5UNPR6Z5mTUwdYn58Rv9sb0+Tkefs0LZ1+OT0BSQ6f/SnLFAyxA
RjSy9NB4zvvM5d14HSM4mF88qc8JGupgDSfOlodR9z+Al22bYd22MEUGAD+k/x/HLkdCVOq2kAKj
ZXqvEQm4ao6cXvZum/3wwKJtLOwkx1J7B+WaGCb1MTWhdnppuicw8rRqLEiD1ZwBEdW7Dh2cg+SK
MyPLf5Vx8rt1q9/IqZeYfki25m+UP53NNqkjz4DDJUpsnl48Yuhy2MCvBr4VrzDnGzgGGGpd9n2O
Nb/k1fLAVkxtrNTcce44B1UZUaxNi6rXNHIHCNbng0H8DQux3ltONt6aakFpq6bpo7MkZ4Nx7B7d
pI2fHJ+bERpnVoSLY56KtmdOrwDfZ3YL1yY3QOFqv49qA2DwtjSU/D2UVvISJH2yK9ZuxGSiVFgT
nJ2PMZFs1j57ayEWW9m6Yl81cawx/O1HLAqz8NrIrvIpqn2YnBbkjv0EkAXkQfqe+WkcxrH3FSdz
99SwujabMZVxaJckRUMiINQMre4WCz9vN29hO6XrUfXTzCUJiKAOMcjo0EvQZkoi9XvbET/QTHvu
xvTg85i9Xz2bJaIV5p7t3ddAheO9b7fvIHJCS8TZnUrh5vBEBVga+PlOKGovUkc8ZolF5HSRNyum
AzwR24WZj3I8fM9t3z5lncyxelfcec68EQWWZLs1vq0WHnQtY8b2A44x7bbNXdqawFb9YI9deS/0
Om09C94R+7mvnnPT3ZQ4z16cPsQe+7l+/ULPdLdm0xnb1Uk93nGCBng9Cdle8j1iL4+MwUuOhIfv
ZZ68kj8+Qpl7Glr3NLcjhOnmukyK6mdNY81aDGdLi3Jfsj7BTsOG1Tr9GgVl8MU2hSzGkKEbCf87
KY34M19ZxYPa6nZtZ/tol52R4WqTFWgxu0b284cHyGj8Comqz3ORHkphFNRVpjfkELoN4K+90WB2
zWNZQFIj7NFwLmSo578bhvGyyvYeQPlMuFrzpmjSmXvphm6jTT4sb+utjGLB1A2bdi76yLU4bKzB
AxuFSBnJyOPRfoKpx3BIT1Fi1G+gcr+6omLn1jAZ9G6q1YGT7OahWXDPOuoyNqO19UqPUEE5bksa
O0I0+HGT5LDkfJdxJ1vSc94SuKA3AIqdXzVb4fSn1QDSudY7U8V6qyzGvu0arLuhG4+Lb1dbvvdT
vnTdsW/QygHW3PVTfjIc+62q8WwOBrDfbEguqz1Ot8aSf/SZgsDmLUc1+DHSRJ6E6egum9ZVj15R
74ISUE85pIxA64I7RTi7vi28LQQSuFqFU21WIOVYYLuzMMd3PN9cavyYZhPz9iLfhMU2k0Xf1HHu
nXNl7NqxlvAskvjJ9OGlE3l5x1ozUixSXvLS3M2FjPH4OPpbjMbbMoz8xqOLm9McJRM7BmycrNI9
n0YPjdjP37UjfoH6V0/OBBTLqwcWZdjQDOjxiiyabX7N5yva6uzmuIztygjCpVgvWZrYjxa+fEUQ
3uVpwwg77LHRhynUr+sy9zL36Y27At6rB7bgjf86QNXYtD0n1yIomKR3PBk7xIyNPy1jhPJ5hFRh
4bvqTtJY5XFhzxYBhXzmAPxQVLKKsqC09sOCFcmDFGaGOI3GPOzHuuScPwAVQANuBU46w3T4g6Nj
QWHlPSVnvvsV6HvrYS6OMVLWH2bZYq6bO3NZzpPjJUisvm275zK9Sl5iLMbIxnZORKcAC3FvlcIt
bhcJMmcLOZTNlJE4kGu7UWTP2kKl3OqCPMiJWX/gbU23VmE2icDmdrGZkBdkktKIjdDy07PAlm5V
Y7Zya0qOTlvIODnXwSJHxqdJU9xPhVH9mkZ2NUbXsnB3ih96k7nXaimPLeM19lJwKw60OLucpfL8
l8x0Xr/WmvubAAQeo0iZcDd+VeXA497EGXZgLLr2bz2aa6ma8hWFlM89GdX1fxOF67K2l2JBhHbZ
MdWdadgHXQVGEyIAfjsjCNWtnbcZD10AN/HUVNWNJuXan5gOYTcykyX4SPqa30vLaeWHYjj/7EyI
gF+kuif/S2NCeU3nWGRbh3uAX8sR8rAm3Vw/TpCZKZxYq+LWNq/kStChzZ4Megy6fQxKJ/JxV9d7
aG52B5d+JpCBKwvDBsgn6p5MOojFk2tOam/F3tjvpjH18wPPTc3nvoo53hW9XLxL4DtBcIaJ7o8f
7PeyJhwwdzZhXLJobgCgzcZ7PmTw17VcOcCmhZICxSFFiTPI3YKEWeHwRxk2962Df6zAr9HG7Mtg
FO2TpcRXz/jSfHa8OMi2pCzMdQ+HwbiCLyC83LbSM9JjMM4DHiKyeNU3wkyq9ykCDW6jXI5sbqE7
tzaSbFFP8SlXxF1CXc4dU1dSTNXTYEjJtoqBsX5oqmJcToxkqzoqO1iOp4S2LQscPGE1BBKmHnGb
o44UvU2Q3lgE5yhtztMXUlY9s9mCCnjLQZH9vBBFjngtCks8mqDo31XSz8vW7kacCvaQB1ePnwGZ
vZT5vPMT2TMVTSGhWH1nWtF4NXCexDikPTPccok5340tuX3fmSwcKqAxB+vexFY+PUpgss4ByjXf
TE65cMz82W+8G69MMIdgxYWItpQW5396pabIwAnnM+gqc+M+q9m13xSWB5WTGP9ybkRNL4FryMa7
W2XJ44MFHe9qYDbTfCjWAQ+nmAYUViMFurjJiOHnIXbC9IniPbQYUcj2pSb36zI3K9fmthOtf85x
93wbSzvyxHST5sB0Yb7BNn+bW0whNzz/sJtMxqQe6EcAvdPomtKFwYVfuRpUAmgf4zxgQp8+UpUM
K3mIxqoRTDl5trtqqEvmoNe5JRQ3HoUl0vNGQ4vKIz+tqRDx3CTPJq5Ds/rEJWJ+ZjmPk409/WHJ
ZEdlRI4Np/i1dSdBIRkm4/bWKvJMk3bhzIZXnk/mUrGMXXXI9rddD2u9rzOfRXIWGrtajqPWPvqD
tN4MlyjBJls9QhbprDmnJlT65EecpZzccwvCYzTlanIPrZ8RLaCOTj+6Mn0uMo07VkMyWuaNFc8W
zhJw87/hUYHfq9FN0NvSktNK7zRTfKxS5lXEI53nAcGjw6lV4G6w2sVYSSdkvY1o66Rfnu58yQE9
CwCvm/7Pqijbi56C4eI6BrIOrBXGcohYiEw6WV48EPlNCP9fWfc659cJmXSVRzeffQ7auaO+GsvC
bN7rsbRuJ+x+B6esSMqsEn4ZZ4FKndgsFIxkBsHCSf11cRrTvpjZqNlYt9gyG0OIQZ4BrJNRAYd6
r1k2TRxVBA3+sLvLDJ80XKx87w91zPCjv7rZlxjOCapUd0e4mOWR2cqLUgOxE9sa5HZouqI7ZIvJ
1wJeGB9g7Svj2SW1k0S5bduH2K7SG4Xqe2kEGSSHw4EXmrgQup3yKvPZWoJx4pcVgIyoFznSDLM8
jWljXhbbQjFvO+TKsBc1Hd5l1ibHxgTzhcWyUw5SFTrbXo41q1pXJdM9bqzmHcMtywfS0rVQYXWG
hbjkmqponRPWRk5PcYtYsdi/iH/YaWTTXxGqDE9elNNeE0QQAFU4ZszzEHzqfteKK6GYzge1CYKl
OVamnN4lJHQOva7JM6jXqMtN0/CwbXy+J93I+Ucvm5zyAqfyG84grksZwWAOt+kixSfeJvb8rUED
DMzX5B5zDX/NYYUgbqIF/QU1u+J00+EX+Q1GHe5rRrYbvrZJVNbPM9/ZJCui5palhcaRrCa/BVIP
+wg1KAHUL1hmRn4SfmUQjuRu2BTpYPyEeTl94B/CzuvP+kLW2Pcj9vflKzPDctnO5oDjU0C5JBzh
J5hWRsn6bQrtUO89NP5vMbTqDtpmiXNgamniGHho2uaiKNLMK/9janT7vLpyvKWowPiEheMkIdEE
rqXKKomPZskgn4ZaYvrE+keOzln8n/GaOe/Y6viztcXu4eJzykojwaLO6CU20segbxvcCINXPsfp
cOOoclBbTuDs0aEFPddqSd+DoevxlXqVg9VE56v5wyss8wFUl/h0S2wHJQSmz0ya8Cdzl9y0UZgc
otTaovmUY/XI+ASHnYAEH2FrEhDgW2c6gvWRvzMoerfLItiRKBglEDt1+Yo9NSUI5MK7jucVb04l
JmFHs6ndp7HsBuPgMGuhFGeYttbcdrwjO50fOeU+q9IFRcbGHTOzcpf8eenj+tc4lT9HD7lXOlO1
YhN7ZLOfXCyeRA8+g8PinHs9BnGdBeSo04BIbC+BujMaxWIS51vb69ILaJrxxm6o7y5KL/dIaxrq
bs3KEct5aqZfWRLEGEfg+L1Qc8CxcsXcEzLrK4jiAs5DP137B3wS/jdvO3lw7BiHkUoa48ZtB/HS
j1721WA5MRAAx8DfgehiSALTQDnYy5rxmPno5uwEjGyXJoi7WAgFl3ZeOjzOLPuaji37BSlxIKpw
l3OY6LfgkLSG52az4PyZWlj9cRr3ts223DEr8wICluuSnR7XvQl2RmINrfLQ9ktmDssQJNbJULX7
mwk9prakzFH1ASRt/vx7MC2Z3pLI6CLsFOt5Ctrgx5gp80usZMIiRLn2MU3HoCehbvdIJ5iOjiC9
WDMyDRGaTLPNZYxDMN3bsY3fZvAw9Q95x8On4emM6cjlj4nr/VTSFoQH0yJnawnG+/NABneDxxHj
VccRJok1m+10SEZ+OgoBzvfGdPGiwKL/vPJ6I5dCx7PoJKvu5JQUdKTIYae6M/C7AXt1v/QCKnin
RresAVbb1S8OFfFtQwQ48qDy7ETiFVEOQyFky8As0FsRGkFgFz5xHENfj9/slyEoO3W+rwKoU5uB
dGy9JRhZfs41Z/aIwQKBoiUevB09PYbaBlkgf2NUtuTGTkz5OnMjs5SZZTeTmfWcNuSQkOqnwfIs
Zng2vHwUHrOjmFVM1rf648NSak3XVzSU8pUb2FUYnxZcg16pNJIrVYIk9syRZyd7Z9n7NVp0ySei
TCQt/q8f3+IXNyIBMC+kx0VfepEBIt7giCaJwO9G4L+oGiI/Fa1NwYv0KRkh7+08WTAgIz1q9zWV
NhvLih2X2OSc494dU9ckCyFrEsxW6UM66PUOi5X1MK8y6SOh6qtrnfhm9iDxxiLhu6JztoGRsD3q
lzR98EAA2idbVZDku759LxkavaaBR7Qg61/6Bn9y73fFt7l2AMuJ9X6i68rb1WzYrWdigCRjLL3F
35ZkZTuS7eWuhm6AQiYmLpd6Kbl/1phz3YbmWEtsmrUZH81q6U9YDLM7xpxfJuiNK53JBIicTGAv
XhurWOSW4AZfaElPC6G2XlkOhsnU6Ld/Pv2vSL69SSaSWyvD5B61zqIv65imbegDso7BMxvFdHYS
rtINgG5Ok94fgbfg+qi5rQdY/ruKK6XfkP1HXP7jB6B/c0c0xGPxHORQ/C6SKjI/soPrqU2OLg+p
2Wr4N47W3PhFEXBdkmA3Bf0ETWoAWtZKfAISKl9x2pMxdIWg2kXC/b6VXuAUtwokbrxbTcc9u6MK
JHGZiQ+oiDt+CLlLHlCzWnRxsPuyC7YgPFx8GXD4iltLzVNxaFPNn/9zFUhMIwaMT6Y/4XBUdIT2
e4c2OfKqLGBEDTxocRwCMj+M1Yxlbkzpj966ZWbxYvhjccQ0DS8pPbe4FmGsk2WOoV+PjSMOmDhx
0mNYYF7CDgU9raCWq+AcQRcYW6gSeWtxQuK3aPqh/8eGcGDxES+VWov2jDBgVxcMakEeAiEOSDj4
fLu7BDpNcAhSqfo9PCIMkTM36h4mLYsXBT1+fRR5WbwaVdYNIYov2P0Bew9XNUbNXxBGKSrTmDlA
dEyKosdRsZECfBmvIqxTzlRhJjO+yUW0ZX3TLtrMD2PJa296o6jTyDCa/o1rSCJnNtpNtrrUI3pU
3GNDsSUCUmg5QfKkBkpEwoDp1KnN6iviVA4Q7/qsINHRWdZy9Vf7pHjXFZ1kDw+bMPgGZ6AFWH9q
cemyLWJYNHYSqxSpf66cHBLh65/fYY/8PsD8S4rxMNUFPNqOP92EnFWDL8aUk71H/2EoLOxhuFjA
50ZWFV9BGkiFwMUy0s61KdPYZX5lQ76dBQHyB84LsbeXOhPEEuaq+rKpGSE3li5LFVrrgtAKOFY8
J3XvdE8ae0584lTP5ef0mukLrqjidbADLvkM1aWOKq+Ijzy7KPPAaBGXnBFTEBlIiuUQsbtmiBeM
ug4OgzbtH+zy/fcCKn/uG5ioMiI2VzvvEnt3U2bs4zlIXpPM0jxCyrtpht1p2hx7kCGoPaySxyRn
jE3aTGFXUr+tPvggv8eK6Lo8rHdK6Lc/8oH/JjVd/kw+/gMJ9Y9//L8hRN1mXz2Rtt/qn4iov1Gl
/j/iSDnwkP73GKnwZ/XZfGdAlf6EUl3JU9e/8SdFyhTevyTHftcVVmAFxB7/F0XKFNa/bEo7CPja
oFqFJN37b4qU6fxL+uSlA8cNICEzyf2f/+PfFClT/MsRgQBJ4Jpkgz1Cmv8PFKk/krN/Sbj6vukA
7w1IKQoM8La8RkL/CnLzypxqAwwwRZ8nx5hdArZDyBYep9Bzx7j4griQMIueS46j/DsPKO3DoHL/
SV+DHeuIi6wjD7Z1hTt8YU82Dp23VAT5hoRu0HKgMiLo3QcKoIoo0fCCMfPvxt4p/wP+7w/C5D/e
CkFvYQe+5fKO3H+kV/HajqyC6XCgrC77pguGnKOJG86eR0g+5ay2AKDg3YvFPdu86/eGwfCW+jLv
wbXXjA4tYQLSSZs7v7IPxAm6Awmt9oPeMnObxcYK6iLLDk5PhsOxm/5jHsT85WvmmE0um2OgU/0g
xib7D1Xg5j/istfvyMN7ytfEJUQ89x8pcNLlncgTrz/0Xk7qT+nqp1holGi1iRVKc3DFltHvRVxl
mwzeMtqVZDDPLu7EdiPbjzl9gP8hKnz9MP/+YbsEw20JVsJ1hO1e48t/uW5KMeaWZtR+YISYMXUK
6DqJ2+EWewQ0Xzka5DTrdP+X++rfy89fQWT/zYu6rvQJp3tc/aYI/v6iyhpH5RmtOlR80R+ZajnT
Zqtp0myrOswbSz0eDNy+3n/IYv93rytt7uHAIosPjevvrxvnPPjqlddFsuDKdtfmBB70Jdc9V4do
hh+ZUT78n9+qaVt/T+H71+i3YF8mCHkFnm/+ExpIO6RDt2k5H7xanxqnGCjUShJxWrJUfY8qt7+8
PjY/5pjgKTVo8T6drPa57530RgTakVGl6H2zySDRbwYt7sXwHYtQ2hgvdAtkGKda6sPsaDXWzH+Z
0oYQdJLpJ6Q4vE4MKweZ0mLKfjoivFhE7ir7Q4fIgl+K5qs35AhO+lN3hKy27LM8rZ9jx18R5NX8
o6QheF/IxPuJJ40QcIEpoXKwgNsDtTyKsQ6QpWpybyzGS8+CTndWjBaAcoD2e42vtO12MFz7lFbr
9Z/tpNEbRjYLYb88G0M8KHrfsJ6dqajhbN1kztZu8WBCNZ7UkSq4BczWMs0/6EYd3MhnwHSNannd
Y834nNwiGi4hzRgyfVazXwP5oTMC1ACk+lErvBuJekYwwCbKhXw2grnDat+amyXB5QYlGFBRFXsn
nA7lWaTriE9G2q4OAcpZ37gEqOGsy/7A4X7Kt63VHuI47t8K0b87neSUlbRdxlQ4A+DS+Uv6htI6
PtNY42PWsptDndul3vgDd66d9oiOo5U+MECYh7BqFm8IBZ8CmGtcrV1B1xlCzS904vbWwXi6v1ZC
hOvI9+9VgMogXqj7IasJBlY+bTUbRaSpuM7UY07DpntK0jz+7trceY6NymXyD0OGoOQSeSmsaNbI
4ib3sIWz0cAzP6Zm8UyOBftLAPkstGKwlgzA7B+myqyb2bGopsjo0WX0STe6QXJCqIMikHOb6WRf
T557wYEIv8WZlpPlkD1JmuFEdP5zKZAtyu47kEa6C5Ly3ia+QnOVR10nVG84yVPzSK1OxdZYfQ3N
6vCuGX2N1vxku2mXkGItAfMHEweFpaiffYvdac5/upjUXR5070+39dgS5m6z1AoDLBoRXzNxZZp2
1WZJY3DTXcFusy/i5cHJLeeOqIy+NLYadnxHZJJTw/O3Hl8Glv+qwVaGqN3AILzayWfoOcdkpMnO
SFcKEIcW4m1fMIh1rc45uIwJnrxV2J86D4yD4ZXmJRmM+b537IAOCo5KXmuTuk7aZW/3eSP3pBPz
Sx23HiGyIbuXc+8QoK+/48lIr16HeFuwQtwvTmv8QGQzdlOBk4hsTnboW0G/g16WX96wXE8WxY8s
6Djg1hdCokeEIhFanvOGwxNft/FqwbaK0DxHpu2o6BU1fCd6s9RT0C+hw4t+UdtCPSqm6PzQUzOT
bFoyRr+mMunux9ET2HDs1LqtUTAlUP++PdhoSqQ6GmqFcohyQ3Y1ywA1a2FUtfUlNz37CGIO9TOr
Vv0kW9/a6m7g7hkmGREKJ7Ns5eV7NwXZQgB4ZDzdyqqEoqrNOqAg2YcESHOOEU02fCHSI7pWzCzM
Ycuq14BKrNNDTVHEI+0OAPBGn2Tu4vWE8kc8XeQObpBdCbn0TnDqx5gmEaod1zdOQhiUnexz0r24
TK5fycNEQRU/VbknNadny0KyoloPQJpBgyOBsDKA9ZerhwFndiT8OLmvRzitU6JPunZfKO7RFwSO
G8vond3gGMv9LDp9crz6U03veAj9cDSdc3GdMzOgarLfxN2eB/Bye/YGcu/n7rr1HGbaGGiHCLbD
fTuPM+S1xn22W8zoDmws+hbWO99r+Ab8Mt2ROIZLyFPra2ma6l4Cstv4V8lsiuOirjbVSBsYUrBb
5wAIpLcDUrQe/J5Jz3YxO3VX+HiPIdD2xr71bHHKcKYSYmEXVjE96mws6+NVnw1k/kiltn4Rbdzc
oK0T0sNmdSVEbiw/9ciDNnJD3x5GtpReYzo4RMsIkARdzzBhy1fZvHUxVW9xMGCVcK9KaW0xk/eN
oH90euFFbuGOx3Tiph8xEAORP83NMtwQdsCgRjDjbm3iZT9Y5qlR6xuYzOdATfbBXuqTKkioEd4Y
23DRDFlBM65HRgL5Lnc7ArEDHQuynhVfB+rJoJr5g2cJBa2osEfIGviUzZoQdp0VW7u3Li2TrXjI
X+HzPlTK8NTW76v0jvlosmfS5145ZZhSAvMxH0SHWqbK3dLx3EKJHt6wIGDpgAIoQ41xGbymQfNu
YsTmV1ngn8jsbHj0hVE9smF96ZUGhZEVpELXxMVbHBQ70xsU3blEiHEtztSuTu2xAYN4k09dtU+r
a8silDmgXlLxnBGhZ9sZ4x/rlbHs8ZoazJePIAd0ttYsm3b3O8NxHsk1xneK6AKYQ+Fw07/HOMPs
YNyOHbAyxyvBuMYUghDSHj+rmUtBIeLtFwh/F4yMuJjGz7mlT0sGxrQdh5MDhjLsSv/TaqYkskmD
HW0jk6dUdu6Z5XY+t6M5brvxAL0trqS8NLKbniuepvBPEMRngnU3id8RfK0RoEieFlt/sB+IPsr3
XM8NoVLJ+SR1RciIJ78riw5PcHGdhPKvCj3ZqMsp/tIlMfZ4xOpDlga04BjBpfWN96ZP9pi+fvrk
AM+dwzMcYXaPj4tMpk/zNwo73BJ0XVRmlBRoraYd5tAEfqhxJnMX0x5JVPwlK9D/GxVZbf/TsyZ2
JOv63c79U42H4sFPyjBgBnDb0euypUUzjDFcRCRdutuq72WEuEWCxiz5ATjgwj4zA5wIHt7fGLTG
VMD9ZLhxSFvlHavcSX+KknqTWGiqwAM4Vd0sXynp+eDDhYmTy9dS2CMijQvMIybeybQ09LolZ2md
1S0D+Z+Yy9aQEK8bJpl4LKT7YlVabGOzJKbokttiMP9GsKEjW5feD+YMUIa5xD6T7W/a7HcB4mQI
F/lkxO0ZqkGYjLh1JJsstFy+p+Nw1aOES9osexeifugdGsvb1Scz6KFn4ELFaTsHHwrTu0mGj88g
uU4/myhrl0+8LbuUQejOE+w5Z/WGnHvrkNtyuNP3Y516N1AX5MGqEJGzYLlgsyxugsKeilA2wY98
CJ7oTu3edcmUq/E+GDi/5deEbUrK8gHk7b6XUBtK13zF9tKGtgE0c8qcl0ZoUhIUeu/WIL1y8Sg9
dwrhRMCJe2TPZcIt4aXnkkYmGtQS/Rp35ZmpUhKabv684gNfp97kwvYw65oKNl8bfGP9njaz6CnY
tj6twBBnA67cXeyThwo8ED5+st7mvVky36E7BZiqTk596U8Hiam44Th+nhbtPLgKmEevYKsu2RM4
gpE6Ms95bPnyjxAluj0I5CPj7ksWf3pFRrUphRlFU8RRYqZelArYD77PMQD0MpfYmi0PRk/wk0MG
kyx1HSZQ0j5zYg6EcaohxhwtUe94sN7SQo8fFjF89DN/b7ZfTmnZ8BTZEDEmJEQ4XS1IQ3OhCRu4
Ipti8O0/YRxc4Xrchd0SPI0cOCiR6+lXINX3A+AD92/fR0zrhjqsezPed8tvHaTnPn3FpLBJ3HRf
GpouqcFH6J0ko7d09MMW69aW+G89t7/q+mLONP8EMtsRTOtPIzVYYUPqaDNpLcHn3uimIPVmsAGj
CzvgwjTHu6IPtoEmvyEcujtJ5+G4FdVkhjTtJTuajOefDnwOfitlh1zZxl0qGSwYi3mUetkO7Fc2
NdVUT+woZorsZDSaffZYBz1y8EyTzEdtDdW+rRgNWUsFLHBtmvWYW3IA5GE+Fcwp4ZDacGe0+Yr6
ACBD7KxZVVt3EF/jDJ1SZ+W7yXSQilN5yGxu94E9TC3K8RuQ5JF8v1e/mH56+C/2zms5bmRL169y
XgAd8Oa2CuUNWSIpkrpBkJQI7z2efj6wZ3aTaFXVGV1PKKI7Wk0igTQrM9f6jeu84iYCZpfkLjsv
hASpP2bIoI4Hen1eKLAnEqCcecgRTlgFaQTJLchuFYSCGkvPtsWw05vyAc9JVB24DwoNbDtnJw3y
ttF09kjDuxeCylxmcb3SckQHJM1cOSKIuQ4phVmgeEDX0U1FCQeVwmWUJib4i1a2Fq6ig0cKKLMa
6GvfNCg2zXuvOZbBN6cl7LktXK0OuSdkYq11b0VvCB3ZbYP/qKPcgfv8PqC9VUFcxWIKQ2v/xqu+
Abew6+4lU/kQVIU71C5diBHSXRl1nNb6XSblsO09CGkw0BzOnJorfid2gmIElBzoDIe2rqx4w2XW
1tQHPEvhrekuR18kaf2HJgQ1hOHYRq+Lb0pG5ImLjQDGVgruWWQy4ITHAT+ujd8rL67qHXV1m+K0
uTCzH3CKJUA/6DJqAOKKcKWrt0AA1jKz82dZl+VjEyf60XGdjRpIJiRHqFRtkN0JbXRH+EMlNvEG
dWM4LjaNogW21vHNnstGVQPgp0SKxjc2hTepRc5qaBy8VsPs3QeHUmOGdkAVjYtPIS41w+geojK2
BzVNbdEIbLFrLW0GYxaVBEhEMyzhuX9TbN5rlmOcBEIbZSHq0PM+hxFZSWm2b3vX+2mimWAHvSRs
kGxz9z2G0c6gx9sYeIAwL3V1sD0EZW2jMjPkijj7dnFXIdvno19uiCdUHNubRBXNGygwqHN75U8g
Q9LccRkKZUha0D+KY1f1Qwk4Ai9emcsKlYidym3jucU4h+Xco/VitlLzhHarsJYcwbqLuydwm9az
mHrtPSQ6pLVriRyUWlSnTGlAxdUeTmC4Es8xIUKxAcU2c26EqrLRJE3ctYmAFXPt3FDG55AoSbLx
rfBQnovTci9zNTyx9DEuk5H1kUUBuSjNI/2fCu4hH7JoqRjeD+BISONbbYA+sT+cYpMbOyReTX7R
HKo5TKPcgwKGCPFCKwT5zScBgUY1ObPKXwk9Cq0OxoyIs2utlc7kLGk3Ma6Nd6IIsRl+QLpwdbCQ
ggI/p0QUcM3ycZGTKg9x17t2oUjFrTGAUkfuBPiJjOAcqZzgiHiBtYP1F64lvdtQLZT2aKpmSBYP
2Qk7WghdAmgbSNf6WEz2u+YFVT1t5Scqtxs90Lgg50m4ybl/L8My/yF1SNimDdp9jtK7e0Vz9YWv
ZfWvHqG0NxnXOehyTcSZr1Ijde5JibrPsbUeZlKD7EUBJuuWMmbw0KnQ5qkx9xwF5FQyn/xUSthB
Qy28DZQOSkwjZY8IXov34JcATQaFFx0VWYhvfVmPX6yEkrjowy4cFEG99UM4Vm7KYU+L0TFEHkMR
FKzMQNYDa25HyqRwl2GqujNKS+bikXbW2ukzyKxprjmhTdGVg0eKh6Jcx6MTq4OnW+y/GkVl2MzH
5hgo8qOhFMaoF9eDzg3VX6IYZx2Yjag5Gmyq4NARotpw6pCg8/hJy76HczXYNjV+iUgslf7QLo2m
AnisQNSfi3THDzkWZBQpQPSQ0OSaEGftXZG2TxqgeKlCZ8FTEsOdmXVRY2YZQhJNs+7RNxOIv2ag
LIVavgfmDLTXKyIUBBH3Ii+JzJn63VXcYoGiK/biyBv1TlPvYnFAoi3j9s55HTo+5cBog/VUvjTU
NlhRZi3XujycdMiCHikO6YR1+PcakcwjJ9r+VEhWUAPSCb813P8ocTIqA2W1VU4N7xC5/S6kYIbq
cJtsxuu4rfWDesMk7Rfw2aCbeMLg3lpeaB2B4s4A6/fzzFO1V0YxBVQU/uAG7knzvIjg+XaSER6F
QlZWUuEGRzCh4oJM52ju1Xo5KlgwMPOmDw9eVZVrxa+T2wILMzSGIvWRfSC/axN59PL1SVL3VEfd
FQq7SADpYhCD+hMCD/qZCJRKKtV2n1lWeMPdPZxzyVF/da3Y3qkFYkEuLOyZagnGnJIdXDg/N9eC
UIh7UTAdmH6OsUdQW1mKmoYAG0Zi9ylRtpq7ZPsoXYaHeBiAOYgjsDJBUgUJHSOO8lVZBghcq0P3
c1BH0GFDqhfqQBv/QDTLgKGG2KBA5fh72LjVw0dGv0F46yGHQbZpPat4rFwP8wa1JLEhpTWCcGIN
vDEPUpucAObbqigsxb5vnp0u9HcAsxAb0qNDZWJmUQ+VdNQz9ODnUaM582iItUczjQpbbQXh1ukE
vOTcJnvWDcc8cKHOAhtx9moPpg8hPQaaWnFGFfuNcjr5eEeuqesOHfaToand5oBZZlbt4/gkoYjQ
V450yH032SEbpJNvCtQfIMYBnXlBgt6iAtHFAgH8FgP6XUpxJT3okG6e8aQ1T44AwTOUMnk/dAmg
U8epmiOKFOQThiImNYu4VUQcG9LqwarCeBVpOPDNqkBsV3Gixpzoa8/6hfaUDC/bjTh5etmxr9X2
Df4C2hB6DyvXrNGXdHvKJoKe3fbwcld5Irx2fhGhQpSCxyf/qhzzXiqWrpIiiScPqLkMmme8S2EE
uFbK2sTGNDW9jWMpPFBUB2AwyOFrNyqm+CUk9IyS/KYtdflVykV3I7SStuhVACKdlkhHLWET7q0u
ex5JDFDgOpXqTlUf+8pUwbBn1QOSc86+TLWbwKiiByWKq30sVnBLQBukEa7SkXnCBNiHAAdCXTMS
OolEXroJdSsGI57EUA9ayMVRD1V14Kr/UAcamFERGwuqKrXqHlpFjedFLKh3qKRBV6/qEis7JPAj
zh3RsEJSsl5b+G3Pm6A13qqeuDCroSI/Z3ixplirBJU2E4wY4UZ4lpCPrAq+LYI6z9ifm4uuUMwX
w5JkRE25MiASllgmsbvRkd1XtWOC7c+D2pEht90SeXNBraRNPdbTBVnVIMdI/RqlWQR4Ap3jvGK1
/Ux3A/Hwf1Xv/y/3JJFC4/my9y0OTlX6/76BCPxc+ZbH3/q79C3o2l+yTIFQ0uFy8K+xSth+OChx
U/rLUlVdo6wmj5Vnid/6n+K3+Rc/SnnREHVQ1R8V8/8pfht/EXM1ieKuQb5ToS7+58VvSomjAJ5K
+R3hf5OFPFbgPhUx8aF0UcUl1Zg6ujCSNlsbfQzy1bJBHCG/QE7FFKnxyMadKdZ3PhCjRaYE3jaK
BjDUqu6vESSCb1CZ5JoCwdzrETUMDAC2iKpboCDznYTU0cznwnnjypK4zZHvuKLX/bU8OYo26wCA
deyoLJl6rDqqWH/6jDZTkVdESXcRQQWCTFGjV+P4t1osluh6NjHXAam9UhL9KhU9tmkqNIbqjybJ
qj5VxnY1AURmn7gLiO2hrVjRu2wkPyzYmlcKzaO09z+F5n83NH78p4+rrY7qJFmehapGP8AoxHMz
tu4/Tdzf1JV/1wZfIxraOLuILV/bqGrkGLzKdxdCJpizokULV6iK7MowSV8Luh+fgrw28DyRuQtM
bPIpJJhwbMhiwS6Q9kZ1J9qlsfXo+NrKqounpqgfilJaGGElLcE4c4G4Jif/VVP8v19AQ8mccvLo
XzbafH3qSz1tJCsLfMFGc3sfIeF1GCqCb9hUmFK1rXXFHFAanzcZuxG/wnrVUd+RjckH+9qgQO7A
starUbZLc2CRsZvOShcoMnzCm8TSSlTESGjVwXvDQe3ysGriV+TExwcDr9FGWwDgAoBsvn6wgs6x
OpDoXPhWts20/BgJaKSpevAOImI4kfA8+RCcVnFD8qcwoldVCd6xG9tn8ii/FVNjoRbDsQqawVLh
Mn5bq+Yx97VTbMR7jJE49obvYqkeIbBwf+gjBb1VDrgprG/sVTRnG1uldxtKUgbhTfrJudSH88A/
oD6eBuUDEevfgdb9ETr6fWmqpxSwjCnSMgzAh0Ah5aprwauRwVXKAZzbY2tt5SBix2uYFnkkNzHu
2xQxJAAhJ7V2Xx2J3dKqxWezD+Dpjv9LC2XtTnS6aqGPLJHIM4u1ji3TmP8pbRyysrnayyEFN3E4
jTqdtl/yaM6Fez+QT0EJOPnjy+RAPfRN3u/UfIx5Pp5KWKF3W9HIw4Mflk8htTZlBvNlOKC+gHZd
y/0xrcZqsH7MlRaHM01/hhacPFZW6yB3VHLzkeg5QP9AEELub25SWnDm0oAzS/yqR8axa8yjFlTp
Gh2f4RCFtbXsNRPBEb2DMhIMBxNE/xy+fEZdwkV73E8a6K3GEdqjQuYNNmCH7cUMqvYJe/rXsFe+
yz5GVJZRPjmxFy1ig1eQ/KR/GMfVMZI9/P9RujfybmrLWUSBIc3hg5UwiWMR5K8qLFSIqrA/MOPp
xk7+6MZORW8PdLZpe7jKPhiuIi/ElE7oldRaJtQsV70nWnPTN46AsFF2KPqehKduzjIPqbIE/18F
LARMBDrYBU8DEMIblm2pIEeZaqc0IqOfmkyFDl2AHXiXe3KSA/VqWgpwbzmQUkJBi5oq5bKcMkPM
fzr45CzyPHo32+xJ9ozNx7tHrpGsxMTYJDE147QbXtpGftcd4T7v6mzpBSxXceAjyV286z1MiNBF
hsEtewS2JaP5VfsNdS84yiipR6dY99OVmYKN8BXeO7R8NDWcEh5xgs8P2RcoiohooXVc2hL3npnl
+S46fPidJSVL0Eiqp0FjAuDI9A6bNVmlffFUdVT/O5j2UH9I9Bkxg5lAzZlD0MXlw5JO2DTLFG14
MyHI+W0n2Y+LhlNnD/SFH4LTpaD0ooHqDQucbNDSgJRSItbi8GioDrM+Dt+1hkXGBejVL/Sj10oH
mGM3uWjdxzVQh7DjDpcrTPiBuL3yHRmCbKueBqexqPPDvQHId0wSpEIT9DlQKeR62yPVGbCQZN19
VSw6pk+phkZO8aTJKaoxGZR1eqo3/EejhNAltgyYNPCZMiDu+8DX+4NnkMBUQ8efa824RI3hrVEQ
DO9MkDMDWUMnFu5xZO5Q6jTvQcq8V2X0mrgsWUM17ktPQnqb4FtV8AbysngKYvlU+BmLVmZxJOPE
F52R+1o4i6SCjFvJLbfTVEhmikrIGIyiA9ZbUcWOM9OOdVgpg4tSBLwA76hUmM6gGchwkldJ4PLw
kiLqWQdx4J3aCM2fJote0WLjC1APychxuEshh8BQQNl9iwdvE6pA/q2MFV8GxVNheK+NUj8VcfEU
oQ7EUYtMiYH898wDHjGDi6jMUtN7j/ycu+y4ToXMIGkrDqDdULdx+9pC3QapsMxsWBVIn9pCwyQx
G+G+65EWcQVra1FmWZppTx5DDaBKGQ71fNEJ+lVkOb/Elq6VO0VYCCq/5YjyCVIBRQKsKV/KQOtm
2njso/RGaCR7v0fUA4x7GGvSSinbfCFrRnsjoQU0x2yuuzUVgiDapOGiAI65URMXB8eCqY1DfNnP
GBRh7foFKadCeMHMyrtVzBjPGuL3upYJ+ECTnwAjqSwbUyeJ55TZUnIH+Zs0+GgVN1AMdtCUibQK
ZO1Z5Qkj0wlxG2Tpa2Edq7yyhNHWygU+uCj6hkgfKycEIoiLHYzSKsxCnSRzUD4WkefdhEISkavU
XixLCsn1Q/NrrdK0ZU8R4emDy0cAP1s6uZg9S4LZrUwkhA+kXSgjo9vyWrqkiHxReJHAzfhzPxjH
LxDB0DnZgPZ8K8mLps3Vn3Cw0rUvIbIXuiyWZqy8Jq4bLbpeLm1Has2lkTfiUxtEryjx7LMxOGWk
wLZUTt4hygXsVMXTx7bIufXUt4W8SIBrzUtx3BdDp9jF42EjNjVSWMzDxGAZZAQMBTUwG8+sYkd6
hxR22d5oTeX/SBMi+EeMwGDjCDsuuROS4NWNMgdopYcMVYrFBSF+3FOi+6jh1h3ohmuP8bgbagyV
gG/UmXybKfWhSI031YueEyME3YGQxzBwSig7j7NFElsgNjECKXwWnEyIW9a+23PoiNB38klHK2Hc
77pcDPd9Z3BRccD3p6JBatwtN3LY3AVlEy/RAwD03mndrdyyh5Rt2W2TjLDOifIJOBCfKYtQgTrW
41gghyNl3feZ9+q79F9Y+O+Zy09L+bhoxwPGx3EBnMZTr4evOQr07FmlstBMZNwvn9S++uyM5zRL
xlEX9K7OrdAwxnPcp4OpAnJOh0DtLSKTWEWq/b6lJYJm8I5KnTwffAOMDzJwV9r9181JF2VJltlI
Ac2ApeYS+rndNDMyvfRNMB4yu2MTxZweJH0zGO57kLGsifjvl7/U+Nen0qQh4SnLzZhvVSZnYhnm
VEW6VbCTnuWIeam6sVTOXAq5/0VZDs+1aWxI3clzZP9WjWMex3OOPBBpYgubrqriZCoNbAbjZi62
7M2DyiJml+oVUkweMT5mcjeJiVxFY5cQC4GFRO95VjwpGVtwPXDgDpRTZxKA4CZncx9pAXRQ0r0M
O3PRVOpJVjnTjOcgVC+OSczpsBSZNr5M9CpJ8KKvJKL+nnOa/jhsNEVmzQfZvDdLxk4gcIYhPqcA
BvjNRDtmAz/JCf+pC6TyPgVnC7+uDRIbbl9oDw77y98hm8uA2xKx2l4UFl3n4VRqlQVENMwBqDqy
SUTU+Ua6rjCeOEpwF+FrrbehPZ4DsO58CvWBujXmHlsXtNSPy8On/+sOp4ukDES4SCZKGVAHv84Y
yIlU7iRXsA2jufF8w65AP+Afhuo6kLRMwsLDTXxxJhaRzQH2oCMvIRn5E3CNFQIsCEQA6l2NI8bQ
I2NS5IsEcAk2xXfofUAf5KY/B4C/cTAsxYIRlq8jPJIeudMQ+swlM1vmnbb1BPcBc+WfgRytJZfK
wHhxaSLnPSvwlfFif6u7Oef6qOmOmlCFW7xTO0Rb2OnBOW/a8bKHkOFITvTftUA9KgkjFSi9sCAl
jQJNFd5QZtNBZvkctDRV4ZoRWcTwFl3t1gTgH2dhNxeyAfUuQd5+dPP/EU2IpxcNy0Xm24WUG8sP
Yq4Pkvdryo3f+m+2iaz/xQwFNM7RC0zzCFX/O+OGedlf8E8U2bTIemmk3P6TcJPFvyxF55o8hmGN
n/kP2QQayphX4g5PUoRMnvm/yrd9DX2CDI1B5So+TQO0FeigGjDfvtPbjdp2b3IUq3PgXUCUOSxr
fWTiBSy+fuqa3yR1vsb2f1qbMBOooLuu71j9HmrZT1VJnju/e1LF5J505Usg1bvLzXzA8P9JcvzT
zoQ5A8nTcx0p7/ZuSkFl0TnEn67A9TUKQIDqrdifUicAzZ2oxneYidSk88bzDvVIp0dnNBEBSw6w
5SMtjqr/VXrun5eaZLJc5HLYMD0EH8zixTJBcet1PGxBxudXts6vuaR/WmCyfNkyC90yUnjv1H8c
mD7tHuUioqDbP+ONZlxJmZ1rZLIvOxhUt0gcmBtwBPMmS21gb7poLsATXh69cw2MYf7TgUONgxIX
obzZC5EV/pRVuVsXcoAKJ4zxU9WgSXO5HflrKuyf7pqk3Aw3LkyDSsseY/T8AfxFusThLp27velj
sFQ2y0xVKyqdYEWyvBdfSCDXSxaphkCoKNR7wfI9QLGVya27aYNvbWcFQI0L2UekF6kf1InVcIuD
Z366/MrSmVeesl1S7gQxOlPNHuEI78WCzmBrmSveg+ZqUMYS8IjmoqnHT6jHgwBGFJrSkp8r1xwQ
z/WZPslnO1IxoOidol7K2cQ00T1QStBA/RqBhlkW5ZBEtdtWfTTlbEWdABdVslWBtdCaetNiOg16
A40zLuZuvODMvvKNK13zNV/8n8EcWXmfZ81QI4ekSswapB/xoMXOp7oyT87MR338+0/z0RvB1XnE
k93se2bFs9IfHaWOFgbQl0d1jEq/iVZTnl/WeEYOgq7ZNz3Yi6VoHoJsdfnR53plEnNQBG5Hy5dm
rxbf1eygtH/X3yCDur/S3wTyc30yiTRqU+a9ovNcz1RB296QHZwNCAFxFbvS6+fefBJmJMxXucSN
vS6dRJ7eOFeoe+d6exJedDTVJLP1zB3Q8QDsUXgowRKFeXLtAnOugUlYGUUdXK8edYe7Al+AZhSZ
QRN7oVb97eVRPbONapODLrz3kpxZZuxqUdwgbgSiyrd+khKC1+6C6+UEeLmhM8OsTVa7mJoiWFDH
3KFesqoASAZyvagwd5SN58stnBnmad2lBn0G6E02QePW66jDLi2NX//s0ZN1i0yE7/WkgXYY39TL
IBR/wQzQr/TMufceB/9TUBBSixxbxsNJPRHFPJMDfS9eudGcmUHaZNVGOQVDLzOMnaRJ+74Kv5Fc
u8Uv7tvljjn3+MnibdpIkgRcXncudp2l3y8VVTtRoVn+2ePlr13TdGTVSUzpu7Tt12gm7xoBlzpJ
Le3Lzz/X9ZMFLIstkvmZi59KXYNHeyjy9sqbnzkMa5OVG4i53CZDou+8RMdosHC+m2r77IYu/iHy
HfAkE1H14s8WsTpZxIIDKxAqhrbrBViYiQuoz83eqjz6hvpBbGNlcOWrzkSLaQm6ROEfHhANwTDa
5aK/bOoWjKrjbIo8iuZAf66dDsaV9ZuNTJ3swRQN2qhuaSlwSaQbDc04JrDTtEq31Xij/aMJoI7N
f1p71IHC1kxpplJlIJ9k7kH7DX+276iThQ3nt/IK5FJ2cS6oWzG1inkvlu2Vp5/rocnKLtqw9HN/
fHXzJcHGoz642XPTXwmm554+WdhADGSIpD5xIz0l1YFtbtkq+M6X3ZWldyZyqJOljVRBKydIYOyS
0TAFTc9fYSDUdJCrHy+P7blPmCzuJMZdLsbaewePI1m543mLaxOFrrQUVzlC5ZebORND1MlKF61W
aaC7GLsKk/bZaHoapPnL5Wef6SRlsrAjynGumuXGjgShuXZTecG921p1mXpl/p9rYLIrA2X20Phw
jR3iQKSiY8fOhcKjwhn/neo5e7o70zvTPKiXWcJg9oK+E2XqOxHUmlDHm+By95x7+GT1Gsjl9TKg
nh22ATibFRmypm7wZ+dSZbJ6m0BBbLu19F2Br8XgCc8p4OaZUVDib4Tiyhec6//xyz7FH1SzlExN
DbrHVx7aWn5u3PxFHtOLl3vo3PMny7hPg9al7Knv/ArzycIOkH4W62F9+elnVpgif317B5ZeGmMU
tCv9Teqf8qq6iVX8L+F0X27g3OtPl3DlDCn68UTQyn/DlNx6ikO3uItw5biyes+1MFm9QWiCFaoZ
ABUtN7tUsCdLm5EUVoDmvPwRZ3pJniziukDajOqDziJ+0UphWciIoEEUH9D7u9zCmXUgT1Zx0WVu
r+pZttfiuvqOLhQ8Yj0sN5efPgE2/ec+/KHI8mmSukoFp1/Vov3gRRjyaVXsLZ0mivDfEJyjSN3+
sYn0JFngRoqqnmgKuHFAW23uvQBO2eW3kMcp+5sTgTxZ7KUjYvKZlOleaBGbidy2eJUqsd4ojhtj
NBgH1BpwZ/SRH1MFC/kypGAAtSulAqlMVldZWPU7TzUgudY4CgHtM3amHCDqCDHOgWmg6luxgC2n
ws6FsoKm4Yycu7DPmvzqpn3mWCiP0/BTVyYWLHPLNIs9tAcXoiolKLTnYEo2sybxiJBG3+J1iGsr
fA1qY/G127t05uj2oRD0qeUw7lwr15Jo3xiN3TrNU5frWzRxt8AND43l2qGH5LxyqHgtypiHrqRw
CZFFkPRV7cu3+tDoMxNflz+LTB/D/Ol9SOT4JgXYaO82UrOt1FzbIJgoHBHsz68si4myzj8TdxKf
FL3Ht0rIor2kAegBhoN3Loy1CLc1sdDXmKXg2YKrF1Klet/gaAx+E/kwjVQcNVv14MdZv5dksfp5
eQ6fiwSTcAYIJW+qNAv3gIrkGRcDz1Y0ZxTjh0qGu8C1tOfHmvjdWplEtRjJnAZNqmRPxin8wZpI
tihERHh/Y2tHjQ4lOPLYeI3oIfwiun3JJZGadtgV+xRF7O8O1j3bpO/h/6JniyC/iEPTTHVCyZzB
m2xuVcmE5OAiDbEb7UVu8akWdxHsnqckwCgRLSJEDD2r6q8c5s7EaWkSRDtfR4pSousi6wb6xd4D
d27kV/I4Z8ZFmsTP2hRL0VfjcN8mERJvWZ+u4eKpdsK62MFjym4uj/+ZOP2xNj/NeZc644Anfbhv
ikqFux2BMsYe4fLDzyV0p1jdCtKD2eLNBLUlXTsB2tEeSanhXQOjWCg3lkmOR4eT8/1ye+c6bRLK
0NxA2d2I0z1qqzPRx2tDvkvCinzO6c8amJyNLBwe4bllNIChpLiv/L0nRzNkfa512LnhmByOktbv
KLNL6CHK5vA69IO5RKBCwehMTNZp5kmbIsiSR6XV+j14WvYMs0m2OEUUD7qrSHaFKe46yYv4Sq7m
XI9OwhXW8ch6aCqIxMJE1Ki9yVLxLey0fY2Y8pWPPrOOptpa6DlX6BgG6T6HAVZ2jQqaFHs+uVle
HrQzfSpOlpLT4cwndl2wd5Mse5F9KVlWaa1eWUBnNjFxkhUIcgAFYstCdcVD6N5DH5hn6ikc3tjL
Lr//mTEQx7//tESjQhElt6aFWmghqY+mSWKlLmqRSj46p384CpO101lhYkn5GHCaeNH40Dstjmzm
n4UzcbJwOqHvYcJF4V7GOyoWfkItm5nAwTPhylnsXCdNFo5YuiCMxnjpddQEcfxOFAx7jRvB+nZ5
FM7NoslK0Ki4JCYMv73lK6cySTeaIdt/9ujJHgyRrmEFk1JE4aLaC1oIrgHDncsPP7e6JvtuyTEm
kHQ/2Ite9mtoSih7Map9gfxH8wYi5tfZWYjMTwQBcF91pUPny78CR9qCEfh1+fV/3+2yNVleUolx
U9wlgL4pbfuitkrE4sqUOffoyZQJrMBoQDj2O7dT73A9ve8r9f7yW/9+NsrWZET1LIZx1AKdC9r2
psqMW9UPMVKFmS60CA9dbuT3Iytbk5G1SH3WgwUv28zF20AUANZqWw2/xSvPP/MRU8BRiVJUU+hm
t0NbYZalP3LMw3D93lhuuvijLxgFSj9HNjivzdCbVrerik3Ug5H0cJWR7y4/fJyA/z5wygBIvjy8
BXWOFoOPhU9TV88ATIFAKSDVb1yIGygVpd0ydyRtEyg1Uv2KJb1ebvfMtDIn4brvQwU7BD4qx6Lg
LoCSva1Ftbb/7OnjZPi0GYT9oCRybXQ7YTSFIG2VYQl2+dFn5pM5ftCnR4Pgzjn6692uV08jHFrN
tpWzvvzsc3NpstbwNCFdLkvdzhwOcfgzVI5qgTzFlRj3+z1YNuWvbz7gqwAMIcJdVvvZK9hNtwG2
ouGsiSvSZN8vf8K5RiZr2m2qBiepvtsNDZQNWcAyDM2KeNmrBZpvvy43cq6fJmsaGofkZj5r2qgl
oIZviP7tZfXNN8QrX3GmAWMSrhskkfoAcDwmjcKmG7R4nmflvgizn+AO/6xGjAji1/Ho27wEvN90
Oyd7S5p6byGvMlTh8nIfTWRK/3OH/kgKfZqoZpbnmoc27R6jPTta5qvATpbqAj8BO53jvTPHymzT
rJpVcUhWuCVfWXrKOAj/jijKxy3nU7ugQxzgOqR7KhshjeUrmpArDHsW6fxXM3vc74/K/OXhrp15
C3x1ZvLs7ufPen7lm8/MPmvSpUZvgEq32FHwnLHDRbT0FxzTNuWxuYnsYf2GxQqkdbt6KWbZvPqV
rJCEnyM8s4jmypX4IJ0JENY4pz59f2wQNGWBvVibIY24kGx/8e3WnGHbtHFmJClWwZWvPYNwA3L0
taW+DjkrQojaoZJgPUXPSNo7tnlrLMo35V2HaI9UB7K/VyL2x6X63wMrW5PIJxWk3FKX5syDceMe
0X7LbQDPeP3O3oJjb2ObPDe6ubLw1t2Vi9XZzpzELMlHFxIHpn6HQfw3fR4vyjlq63P2qLkylxai
jebu4vLkOTNu/0JBNq6uypXW7dC0GD2R7dEH2rs2VmMI/03nGZNZ0XhNkrmZ2u3UlfOOMG97SA+l
3Sys9/IeDOJdeg32eGZDNyaTIkRWy8wILDtvU8mzdjHsjaU+T+zEhlyyMg7OjbaNf5rLfAmt8kqj
4wz43cdNZkaOiQg2tIRLNWoQgtPRpRGR07w8LmeSgfKUfBCNgl5wzTgq4Nq1VOxgqW/EDRiXPUyx
HU5oV8bo3FdM5lqM+YDitEwAH1u6TMXV6FpN/EwKHH7B15Xa9KlidmXb7UpLCY5hmVm38AzNXaRg
nYchBrJHHeT1Jfpz6iHK9cjGWUPaSF4v3mWiVq/MorL2YZP7a8vK1UcrzBAfEqHRpQFaenGL0Y3U
e8oxC1rfJtlvYe3iozxxJah9pLl/N8KTHReYLgLbA32jzZKNeeqenFN8xK5jlc68eT73AEXcYIow
G+aiHT5X5UxfCtvyPpvXV97gg/P/mzeYoh4H0ZMr8uDdLpxVNotzLsyeEMWZpbOb+8W3jT97xbLl
pput9s8vWAjOmRzi7OV2jBbjVgexaeEvcUhdXAu/Z+LFFAWpx3VrtkXZ7fBoRdkb6/oHSb5G4z+z
e0O++Tpj8GcUcNjjc4V1uUB2baatAaXOhPmvamYQOSB1sneGNiVfFoB45Yh4tpcnYUpM6h75FdZa
O8cMZ0EVYa+Ni44//QLx5HnPn2BT2enMmiHxu9BsFCwZBGSQZhFbHc6f62pbvyHueNTfHGuGiwgO
rwvnyiI9Az6Vp0BJD93/Tk55w4JZIO3dXbLEhXZeLFr6xN+7q2yhc66AZLFwbfKol4PQucGeRLiq
E3KEt2qGg5WVuplN+lyXrkS4M4FHH/eMTyeGBs5674yLq1aX4Cij5vXyS5+pJsijgcXnBwdOLUP1
4cHNm/vdYMTGiaTY9dFfO6sf+Qwe5oL61by2u3dlO47Utt1D1TuUVy40H4XM363aSeAzCyMJHZM3
0GjbWUE5Xnvs4u6iWjt7Z2/Mc7tYWAdxST52ESyQWFuYC2VTLet5/HhtpSpja797i0n0ao08Mdje
mdUnrPZW2Y2zbfaDLRFFImZPswOb/E3eyJtsncxesjlyXtvqkN5k2/JGXidz7VazrwzJmXPAFLaZ
500XoJvf7Yzc7ghg7jeDLW08H1frbI3fkfVD+OHUM+8ozfuZZZc74T5fX2v+o8D/m56YgjkLZH7q
NBlnhK3On1DAnPm2MzdX3s/g1l1rzaw/Kjt2wAdnad6U++ZFXcZ2ugQNx+hIC9z0ZoJ9bVzOHWC1
SZDDKTAyfW88q/gz4aa6z5LZ8KjfGg8uB6R9eQPP5lW6vdzz544RU0cMwRpgugP42Q03xl1yK7zG
B5LQi36pbeU9o3wFffJR2PpdF48h5NNqZgdvI1g7TLZttk9u82O7SlfGNzr0zlgNHI61OcZni2il
bfrV5W87E0CmWFELGzWrLRhVXAbnaWHO8eC7Em/PBD5tEpt6lMs9dHU7sLn4JZYrnBDmI5Lm8ouf
O1dMrVNEo0hEfdxEi2WC7RWg4pO2ydfuMV4ru/wht+W3SFuqN+XSWlSv4UGd4XY8Sw7ef3F2Jbt1
88zyiQRQokSJW0lnlOfYjp0NkeRLNFMzNTz9rZOVf17rCPAmQI4BUhy62WxWV/2h7xufcHGGn62X
5qKYRNaluxx5aj8H8lSfvEN8HA7g+D3j9njIAxRVhxM2/3Dy4KTqw7gRNa9uf80tEUjJgw7cQmBb
+MZb/TDe5i/Wab7PT+45fy/O6Te1FU+s7X4daToIJZy2olPEDulRPZPb7BtDDO29ecfqHvrCW1Iw
K1tRB5p6FhLnVGBMsTOHWUZD2omNzfLvPfSTldKhpeOcGbOHYvgouZn27OC8QVnuGJ+9m/RE9s1p
ODlBfs83PPXKxtcBpl0LAWGgmKeIi3vXezcImNq+X99yqwPRXAQ0nj3Ipi0IHR/LJzz1iL/Fu/1i
vTeVj5rx1E/AMjn6UL01TlsvP2vDuazXB6+E90KPQp/wcolagjmNBC9Dp9x4t1pbdM1JAG06jgZk
CyMDBamZPCyb9XJrLWsRDHR7qwzF/PAPnQ3Bjl8lOC6uL8IlJfTZZtLMvpnGMb4kqiKlwLQL1vo5
+U2yl3r6DQZY32u3jHzlPq6jTOduTurEIpeI2j5buwJJuCw0nuoILOM35Sk7pvvsFhXliHvE7vrQ
ViZNB58uEwibBWjyo255zuULYDobh8HlFvDJnFEtvWYmSwehH6wGsqG+ICqI7THoBYWCSbVl5Cvr
ouNOCfjee3ZxIG24vIEB/846p0e5NyPjzt0Zt9Upfkie2jt5Fht3nrUDm2p3HmBCIe/QwtLFjzb1
ITRiPjvfy8fqRbzHEMYMpl2zn9lBRNZN/Hs40tP1VVqLznWcqgt5JcVijDT3S98R99O+D8dde6Lh
JUDOAwC3w+Su/pufylP9k5/lk4V01yVy2HLWK06Bak4Byk1Ssgrr2fXjW+vtx8S57SwVXh/gv2Y+
2y6aW6BJvLh5jQE2u2bn+ARX9u4w3na4Lrbhj+cEoXexd35Bh+rWC2UEyqEA13S//VPsskju8O+O
PxS3W5nZtdFqvsRTammhbovXFQuSQJaDgkhohge1cvfXB7xmd5pLWcaMAqIOH9uColBNN0n+53rD
a/mjf7n2D967qBwmXTAuR6iu20FiOXSiej+dwEtyPx1ZWOMKZZ5n7A55Ox8hIXNs4VKu970yazoI
tut64C9HLOIEbtCu/pk6lt/wjRlba1xzKHm/zKyFGHw0qngXX+pUl6PhOLvrn74WYOn413S04qxa
8O303nlrn+1Xclt8ayOx71/T/9zXOfHNjShyxcv/s/EPCxSDjiPJc/Tk8hTs7XnQg/G3Ft+9EZwX
fy9q1Yuptk7bS3z4iV3pWFTwyosRZCtT9GYFP6A3Gj7/uM19XPBvf6Xn/a/K36f+UxIiUwRt2YAf
GJK9xP+bICGW+X+j18cieL0+wys7XsemqnHKazXgcIOSyV+HNTvKzI2m1zJg/2zhw5SmhlMA34u2
q131lxZgcIOEvT+/1N/cJ/5D3nUn0HLgBcB5nM5q5wQsyr52nbI0RzET0Fc1DRbTqUE63A5+NS4b
PnHtsPk32g+jEiJjjrnA5YqXOSC74TY9Z/fiJFBHjjyl2hkHcmOFYAQ+QWZmfrq+TGtmpl00ZO4u
GZGIz0Zya9vPZfJz5sfrTa+90Oj4zhrIWxBNY7LU3rhXN06UPpYv3s10bh6wPuf03g2bjb5WdpuO
9qzjGOrrUAuPhmkIIDXo9+5GcuCScPjEonR8J0QByEQv5rtkLxVq1MzECfvRAZXSEkz2RsR5oc79
tBeG3z+sfZGBA6tx0ct0T+/nc30CLz5MVAXkvt2J39cXZMUT/VunD51YZWfYfMJaE1PcqP7OapB6
I9wXfXJT2Xgym51jmZYbE7e2JJffP/QGneyRlRl6c+rnmv5s6Ea7a6PQQodSgQ7dtC43JNDlOPNd
BgaPGZx3ZfetSLqAKWCarY1ttboumr1T6MQ6SkwIDArLT0GJXzVBdylKsJHhTpEVNSH3YL+4Cbtp
mochd/zrS7VilvoL/UigYKcKeLhBPAh2l1WvsbfxcHrZUp9taN3iPcMESgzr0g7LSw2d69EFTfJY
PnZGsbFEK0uvA1JnOkMDqQIBPs/UEvaW7J4cEyLp1+dm7Y6s41HzpRDlYpTuCdyxfQxapiE5KGeg
oOcAA5iBCpK9W8jiMEEk52E2oKEK4EwXQFLKO07un8YSfUAlNJn82VGTt1Oel28cwCveQgeztmLg
VVvb7qkyIKnTvPNFhXx55Lz2KUiKr0/AyubQ8awsFzJWJfdOrRrpfbJY7J5mDHiarNry3WtdXH7/
YLyMe3nfDyY/oZqk/TlmqTqUdhpD0pPYG0fpWheafzDZ0oEFsPBOBTKivlji24q0/8XLFgfFv9f5
Tzb6P4bhD2MQHsA5CmowJ2rFQ2TZIOwrlj4LIVEGUaEx9f5LTVS3e/bkgcU5E89W1Y/HQnnQHIxB
uglevXpGRjHrnJOFSrJdB9rG+8WgZtAbdoL/mvmeoChjH88mcoFJ3b2WFqmezaSS36yJJTi5s+KY
LgsEy6ALF3a2C2kdFrcnKzYhe9a1yx68mz3oFSUUmuLFAFucm90AlQzw1TQA2e1beTqdFAUdK4gH
G7wwkfjcTTU5X8rPTmWak+8m1FD+Y1ZeQTGstFgwkARcDBaKcE6NXXUnm5j0dRp6+lyCXXFXQuWi
3vcMDJNdnFluAEpXe9fKEUifpk1ProVSRbw5jWSft6pBIUCWQzpv9npQ0pWDedvJ0oHmVe/WYEMr
8YQXx5DFAGl6CFUWELiYqMO6gYhw/2jwub9fyhG57QnquV/b/ppPLqHtwoYO9ekdBJCwpPZNn7gU
hH/xFzvQLmsdmet0AgPoaTLSMiiqDIy8hRUHbQMq3K+NQXPCbh+7EIuJjRMts2DCao3pDcQnNpIx
n3shU4cUU44X8RSKy6chG54Z0LWBIdiRU/cHtBuM0GHV8/VhfO7oQY/+v25Ceg44wXLOT0wWDzVe
uotii/h8JXo0deAy5B+lbRY2P0nalSezAcNoAca+3h+rHo4ItP+H3HVDj3Y+l6XwW1lUR6SAY4o6
QASEoJQYQXo0d30aKQ/78PqQPz8+QY+uDbmyqOrAR40hm4e5ONisBY+TgxKZjVeitTnVXC/ES7OB
Fy4/gUj6oSJGYFbzRjiz1vTl9w8eUbkWVFXMyTsJh9WHKa4tPxEF22h9bWa0wMxyR4fEbgG7BPIk
yEAt5I8e4CCkg2IY3i2vz//aGDTrz+NCCpVy95R37CmGqgwIureeQj4/kkwddV7wIpNO0nqnmLBT
0QINqSbQRpv765++Zpaa0RcLiB2hbMpPfKKL508tRA9VDplN4HhAxQ5DtcNqlMnpencr66HDz/sq
BmbDqMQJ/tu7ZcT0Xh2vUXetVZMn6Fhv3ZBWZk0HodOqT4EkAPVpzcBkDvlMaxqOU/+lcNXUUeh9
Rw0Fxn7jBFbzPphL1jwrBg5mi/bZu4Ke25fCEfBH/a9tEAEpIGFjtszZ/C7B2wr23rObqr9fWwzN
qqmAlJm3EO9EJgArppvFhI5nc86njcBzbbE1025zO4OmfS7ASAuKutGBeFsbi9smb++Wst7oZG2l
NQt3bTCNgztRnKqZnarClL7tQYW6bYbd12ZJM+4sFwvEDnBw5fm3LFaBNM9diZd/Z+PqsGKBnnay
1wQU3rwFcLu1Zw+E4tAtprK77fspOQsKP1KAQPlrQ9GNXQkXhKsTdGSdV+gg+SM0IVEe5mfjRs5g
ZTF0IHq1LNBvndo+MoW3qySiW6sH7/ekvl8fwIqj1THo9Qy1qxzivpF01IVGRGVBOtkbLytrH39Z
oA8nUTkWLpOO1USO8WyU4Np/LtjGJl3JiJs6njZlfOzjRppRU2XGUVl29VpUvDz2yuNHaKvk33Lo
9O6ZZ8x/Z7ts7i1zBgTbXVJkd8Y+gXiohytbAn7poBLSu6GjHEDUpqCpUScjFK75PAQxv4RtJB4L
vlfgJj319ehslbFe4qf/f3UxdaSuYWa8X7waYnwic4IB5O3g5Ti2tFa+WTaPoLx5G+NNGoHL7v+s
N813EIPLQtidGalqcFG7L+Qz7n/Q+BygLRZ6iQKj2zyg/jwUmQGUWHERHu+pO0BnmG7533+Y3c++
QnMufdHGNjRKl0i44wyeAps1gMYL3KhDyMAgwJuh2fiLVwWC/rEh1Q8HSpVQg57Ai97U9GC1MS4p
BRICpDJtsOLL9lm6i/IZdB+CvB+8u3Fi6c8OYto/oOtc3JdN3f9USzn7LqlA3+Cl6dsEBukdc2ra
QhfChD7eBAllf1yaNnLmST4ATFM/oIaXtz6In+UBXFMmuE3l/Kq8fnkgIOUOmQP9Rmi5qS7k3kDD
djaGx2xsOdTFawsU/rH9HTosEOwkcjoObecckJprju1kQF/CHS0IOTslVABp/zKXZTH4TjbPNxzs
UGdwBENPxCAApMUyP5ioOQose5aopCmgdBo3/Q7Mi9Ai7kqCijnwBicWhFxIWoXQQ0X+0s1Vd16U
HKOkrcvKZxIyUb6cVPv7a35D8+FDnnYqVaqP2LTMYQPa4hDsQN4XvZ7mwaFekoi0Um3UlvFv8Bec
oR8HKmxsg6/5bVfz2+Bp9yC7PFwIu99bnAhmeVuJn7HcKhJbOYJ0sDKFxsxSM9ZEssBVDOCsPcNN
OiCpe4Z+7juKh5+/tA46CLlbYrsDd7J34jmeFBLyY6jExtGwNgbdezu0T2RfmZGEMmzYF9VF2PCU
2up+7nFWDDzbf20MWlCWVrRQxiUtHk8WBJWqlzJpwutNr5xAOlh4GuUIbBwyu3AryAmZhXmSBBxc
Ret87dHXZJpf7SuSSlSK9ZEBEYP/MpzRT0XRbKUaL6184i91aDDEyBhqH/opKh3yRt1yZ4rsa0am
g4MrpIgp3jfMaC75PVXpQ+zOD0zFGxfFtanXbLjkiOjl3LYRpDSDPP9hw8PyZCPEWwmEmWa/PQKV
vJUtjYS8y7r3GiwLxP2dpRvebaV5HaSLqwiE7peuj1wbBP/z3B6kCT4B1hjIpnH28/rmXFlbHYuL
IsmRzstgRlCm3RfgWE/trbTo2gA026UsR3ZywaYUFAK8/UVipwFvX+DwHAQVdlvvrw9hxUfomNqW
gnN2XLgJWsnkEOdDsxvtGuqjHbKIS14jPdNsRXxrQ7rssw/BZAtlC9MGuzNqZkr6J09GJHprpHL5
UJCDrbKvMYuaOpa2khy6bmmPkN7ub5moj4tnvV6frRWT0LG0FW1Azu3C4lBMDaE0c3FONe6Mt1xs
SvutzZJ2LldtLmJzmbGnPLKHtt7kx9P0G6Scz1aDVM31caxtXM20py7B3io5iUQ7kzsH3IDHuPHq
8Hrra0PQbHuCcL1TcJhF4ZSPVjsaELslr6qpHw3X+5rp6WhYjvJeNWRyiOqGiXMHQWcIosVbNSor
86NjYMd+rMEZOwwRd/i5sUEDk2yhUlcMTofAVkWTFWODOHWCuFnttkdoCwb5YO1HG1U65gZocWUJ
dOxr1uPdSbVFG3lm9odAEvFkVNMjFBQgrpVWxsY2WjEHnWUVMaSQKA/BXm1S6GQx6StzmSBDZ29V
Xa7csHTdUFpQvIwIz4w6EEwO+UMjvlkFPWU1gGa1G4zS2Ejnrk2Ydq1BbVy6yIKSiPZvVTfgJelu
cd6dmG9k+dYGopl1gngFORiH4KUYHIROZjTh0JtHJ/bASOWh5oqrMfCWr9Vzmv+qwz742qw3oGE4
8jaqzOwGIrPQ/Ysfr1v32qJr1g1to3FucJ2K+gkFJcOdPSVhMb1/qXEd+OrIsTMlhYONxxvDTkPI
3fquu6WssfLpOvpVeuMEHVrHjBZ3OfZV/g2vBAmUJL8GhgMf7P+ecGqeSzgKy4zs3gqsufkGknUw
+MUbbxorXkmHuVYJzWZSDX3Ui+Z9cKwnVQEKfn3iV9ySDmWNZb8wkHw2UQ1tv5q/45Z/dJNvspsh
cOxsdLI2/5eBfdiVzGZJCc6EHmTZ7rPMmembdfatx0bdcEhrM6RZsWN3ZMibbo7SobynvDzUtfO1
A0cnXC0zby7KuEX2pS9fJ5FByavYSIWtfbV2GpNspkbr4MgvMsMneGhgUL64vqwrbk2HnUKUQkDW
du6jNK1GE8+XE2QRl2I8NgB/7KBrwjcOnJWl1UGmnmt1PMP2jEqwkQZD0vU+6JggDKgI2VjctS4u
rvXj7nGWyVuUaCDvt5tTE9nzoHOr8PpErUCIgDf439aRnW2yiSIdWbbIGhoy9Lpi9GNn+C4mCqJG
+y81oIzaq53ZL79cuFWnj5++2Pll+T4MrTMyr+s8A6dPPSSBFMCN+I0gcE4uSmX9bLZJiBr9YsdJ
ZmJ/MM7DCemvvaikeuCO6F6vf8nKVtSBqQJMpWk2I1stqt6X1L7Ba/RGLnmt6cvvH8aoaE0GD5eA
aGRUAZlVkwckDK0vtq5ZfiUrJNqGuo9s981Rr9b85/qErG067dyu7RlvvDXaZW5945nkOGV1dNG7
vt78Sligg0ljCNx3YkbYN7M3ayZ+g3SjjDMoEzehyfNg6A7XO1obh3Zq1xkb67KZSDRb3sNQUttH
8iLz6VRtkeGsuBodRmrmFi8SWvYAEjIvMFpS79t4yEKnGFEK3LXx1zyNjiH1TJXEbMSDR+bRHxNo
KQktX5NiYx+tjUJzAyglweEKDryoEzYJhCOMbxWjKCR20+zAzTj+2lH4DzT3wRoqVjjggYCh0Wxp
CYLywQgXsFGdnSUnG5HaypmuA0kJI0DmL9i7hZkEsVec++GFQgd3bH5XfOuyt2LW/5D7HwbiLn13
gVT1iDRnSOyS/J33oPu/vmvXRqBZNc9Lu2iHjkb2nP8kdXZmHEXe+bSPY3c/A19yvZsV4/h3JnwY
gyJLDplqbkUouvrLlqoFQQBUdiWkMa93sFK8aepA0bJwpmnpChqprBn+2LZsQy5zCBMLUxwaqG+d
ygb07Rz8188CgHy8YxXkJ6CQ7iuOhjLiEG3YX/+WtQXTPAGD0HNqw+cgK9y+9BJvJ4u7BTRamUgd
UcqTlglHKRrlhgUqbad9B4l8jHimOn7p43VMKWdVQbt4xMcvA6osF/V9Jv3f622vbDYdFOrkblFS
UjvRYL3XNdvVsRNSciqd5VyUr9f7WJugi9v5sNMcxYgsS2VFRvyUu15gZaU/0I3JuTTySaqZXDr9
0DhpAEEynR7bmHn3bpk/xZL/ZJw8L1D5/dr3a4e4UfUeqSCKF0F4UYF2uEzvUQfb+iIZlw2vtTYK
zeYT5lZOOTM7EnBVLR4y5xq62fUUpFsVnWuLoJ3pHreTwRamHUHfw4Rkc23dDoWId46RTl87pC6i
ox+XIolnB4yewo6aWMDIIV4xugHrv9i6ZsKcerZXpGUZJTVpoqrIltjPikU9OxXLt2gxP58lSJT+
7xDSBo9RoLW2I0veTd0z6d8Z3wALfe6CiI5HXNoJZWNm0kWuk8sAQm7G2QKpxUaq5XM7JjoiMXVS
o7EHeHM48ps0Vn8q0r32WfJWd85/lbnsrpvC5/uU6AhDG1UMrUlxIRyZPNqIPf1iAP0GG2gQN/YW
CeBaL5pNe7nhphZvQd5aZd/iKXuaZ3VHu/5xLrKN3bTWhWbTCMSV07ESMWj/RBCD1tM9Ya+p+nN9
ntaWQ7NnzwYKGLI8ZoSDp93NbtmARK+D9+5p+W6w1Pze0SF7ud7ZZVr+vwskXDPt1B2YSSiMomOA
fcx1WR+7STw3ZdFtPLqt7V3NsmNCcxCeIP1VjM4RJMwAaW7pbFws67OP18xajk4GzQC6RCaKI3wD
Ap2+aKxbKUGT3rAfDqbR58DT+YOHAvfrE7ayOjr6UC49EUwBzoGhJI8eZ9MBZB5mcoJIev9Diqw0
QnPJ5d/r3X1+3yE6CNEBU63VQ8wXZVoq/emAPGMfZyUoHSeI3QYMybNgyRyByHvq2NbNZGVT6NhE
IIEN04stBQmSnZAglSxPzrBloGuNX6zqw6FrLCD8NKjAtScmJuoMp9E3kuS57ueNzPRaB5ffP3bQ
eTzlLdRCBtXdToT8arxiPxibOkgrG1qnw0XuOEZhsguyt5E8VjFe7qH7Nhyur/fax2vG7+IFGaR5
Iz+bxs+pv1va167bcFtrTWumDlaStJ3VYpzt8m7sgJCZU79iG0HIWuOalQP/c+GtmMV55g/VXEMv
/qlr8+D6pKzNuGbng5UnyCGlxjkj9beyZEDseYu70bj1r8j1EzeiIw5x1ZcCjyYowI/BFuWXo6rA
JVryp5zFJA+W1ssK383K/gjwGg2GKvtOVbb87hCqB2ZPHVSidGMoBtafWgQYZ5RgO7ssnaufHS8t
PAkvmRVBAWzpAtm3Xig6YxRBWaRLANEIjhrlZOjuyq7JQzxuWT8vx0sg+myMikZ0wZwPw71tLAKZ
Asl4UA4T/zHIGoVe3M44yjkMowyUJ6Typ3RwvAAVSG8Nn5zWl24/PXedi+qWvCu7IO36Lg0nnhh/
mJE7XdigIOG+FQawCpXldOmOM7t/tkwGTJXycud3lmWCwIMm7HXJ3CUYOzkFzkRcME3PzXcoEA0/
xoy50KrNJQtpqnzQ7iQnV0jqJ5mwzqofwGzBCHB1fTc8k7r9W9hxdZsk8FuemSTzY5HmULMiPK5/
JUB/+gVEKf2+LG10lXvjEVySEDBP43ZviVo+iXla8Of+V8emDri0EbURA+/POUngVzJFHqDR3ISe
aTq/bYeBHN7ovLsUgvN7yDwYuxgY3zBxcuvUAwsY1HSqA8WmJnBny90vHbXv59hWf4mBB4nbooVn
lQp1334pnWZfClL7tpLDD4Nb8ntr0HGXmTZeMAY6BZXN8nAiSRlOY0oDTzTprTVbCTCX0xgaU9mN
u1wkdnry6kHZR3Cl1GVgGLEJyTOrgwROPqunCiCb99FOybSzO8ct9qZl8DIYpChucBddTosirAln
s2Lfm5Qv0J1kVnZcVEJRiQXj8LyUomTYyZ0CKlEm2I/tanyTI1gWw9hxqx2wMKqAKDU1D6zz6G3K
Mu+pnVLXBDaw6PwB74bHVvGy9UvFIKbVMoPXqA4zap84RbWcKCRVwa5sOkkE4uVp72ZZALyffezT
tvMXuAFcE4h6KYyFjqGbWHJfOJV45MMMIofBGcCRKFogTVjR7lBAIPcir9QFBelVJGjrXpy9vGB/
kes33jmqsV6rLIfhJLKi/a6jbQ1BLZseqtRhDyDszxrfA7/+bbY0prtL2mx58zqwobtLO77iTdfO
Q7NN7TYY21b2u4ray64fDWePO8cImJFjnGRHileRT94L+MUm3zKVve8Fq32vqebHuDK6Y1sziD67
g4oG15W7sibpa1nheRLanPJNDJ1xHKQ0dl5WPiN5YZ7mmncd5Khs9aOJJ3wO4TKca5v4WG1yJkuZ
PaSeuRQHFAs5bMOtrcQpOsxZ0DnP+GgZ55qjapz1gPSyME6eagh3kXpLZHXF7esMwgXJ674fxx6i
dyzZKym652xSE4gxjS3c5VoXWrzAspRO8GlNxAHtwKbKQ8/lJIiXYnf9dFnr4PL7h3iBeXadsrTv
o9h132NPgeDemx3fbraeq1ZopImrXRgsO0Z9JtjQz8s9af3kYXydfwLt29ymL9Oj8cN6897G5/6x
vxV39tP1Qa3cUXQG4aRhkCpNPe9sNgu02ztPAMyVLwbklZjXoKpx2WI/X+tJCytaoyBNtwjvPHrq
bHgZhPSmH3MmzllSbYFL15ZIiy762qSJSS3vnGanrHqTxZ/F2FJcX2tbCy7IHHt4M0JyA2Q5J4sl
u4mJfQsM65cWQsfFTk0jE5epOTLG+FdNcEWpe0LxWJW9dWqLsWYlXUp0UCylS9o7LoD1iESzUEwV
asbbF7OqvtNBRnkx3bNsfKZ0bn2DOKMvZfKQwXTBL7KVE15xODp9L0+mrqGtXUR4s0oPiZEPYVG4
8r53ALBPuGsezN7bYmdeiQiZ5hQGN23mViIGzwxP3S4OIqnL4J6vr9la65pHKFki5TBQeHjzXXXf
ZPPna+1e+vvgaYYlLo2uLwQkBJl11zAS7yaebsl4r2xkHTiruMgaY26HyON9t/gCFzi/g2DQLYqZ
529fG4Fm7AYD06Fnx1MEnGt16lWtDsbC2v++1rpm5oYADYVlYhezwekfeKeGE2TV+y+2rhl6/09q
CmJTZyjhQNW0VHcAUybh9U9fmXwdP+sVCPM87uZROXlQ6ZSCnZaYjOHiOfPX7m86eLZIRzFmRi3O
VpIEPEWJcDqHcb2RplkxX52Y1rEbJsnA8mhaoC5OJSLZMklcf6nlr3hB+Eo30+5rc6UZ75jPlM/J
hBPCOyycwSMtu5KrjWzmWuuX3z8Y2VTYtDDLIo/wCh2M86FuKW5B9ZeeDIiOlSW5NxNmZkM0ZT88
soDG4NdgNcHAN+7RF1fwyV1UB8wu9WSiZIWPUTrlTehwVrwIw93UWF45rHXyWTr3rj1XuKZnjQwy
kNbnKBObwMC5ZWRrs6+ZcGOlnJF6EOdyzN4tyU9u6z7bSfznupmtTY9mwzXmJu4MLs60HeOboSFI
uzZ84yl75dt1iCzwENxqCR5SZEPOLjN+poV9lmW39ai5Mvn/DyTLjCpfJiRgUv7dHSIclqc8iWoV
b+SOVkxYR8qyBAFsHif8XBcFWLym7M40bZ/3JLCadGdUxvOXFkHHyg5yQordpQhnZ1YGonKsR9Jb
6YaFra3C5fcP9tsYIIGRchwihBAhhEnCrP7Dyrfrn762BJd99aFxpMByy806OzKoBbHE/yZeIRZ+
ywG8ut7BSr7Wpv/bQR87LOMGfBvSAGmgqo4/SZaqQEkqDOQY4v4BeZ6uD+1y2SIQXTEKWzuUVeXa
dd4g4dk484Hb9QOpxdfckQ6LHcDYIhMgboDpZkvQtSDoHYct3oC179aMGSzbWV8LRPUG6vjnoX6z
hmTjNFtpWofFNkMi7aUx8qhCod5Na6QcZeOV2MAfrmxRHRZb1ONIVDx65xh5EhBpBb1M/FG1G3to
xY51VCzyBU0OQhDvbNXV75r9mcrb1ESayywBA3O/BnAiOjjWYMi6QEXMOzetiWM4+ybr8bA0bMOZ
rliajo/NLHAkEn4xBOObFafhcMlW4lFabdWJr3WgmXJcOtJsiCPOafvLAFJuD6FqyCoad125bD1Z
ri20Zs1xE3fJ6GChCbRPx4UcO/K9HsuNFM1a65rdIjU22W1soHXH8O125zUcyI+NxtcsQDuIS7ND
3gpFn2e8djf+XHS/FO3/XHdyK+9uOkhWCDsr5Ki8M3JyjQ8umcBr8JyL1BIYncSudiF0QUGgIJsv
vunoaNkRuTXietKOJvATezPi986hIfPkBqDJXLG5f2oeHw4Gd6zzJRugTJdVxnJoFw+3mzRtXmS2
mCHS1nmAavJu33cIO8BmWbzgugvIKU/KQ2GZPGydEehse+7MY0aLcTcUVgtRaxN8V9fnfGU9dbit
5U2GMF3Ljpis/nMZKXNfZKb33/XWV7aiTuZaNF0uRFXxczJCSmH6kao3Y9k4c9favvz+YWrTSUDF
mUAqawZDnz9J/ovVblRhDr/27ZojKBRNad0hHHGBBO/n17x+zvuNt8S1baE5AKWmMq9mxJuQoffx
cL2fBtTugFVhrnfNFmR2bWk1PwC8J4joYoGglg8vOSERqfKNc3Dt+zUvQPMe9eSTzc9GZ3xXfP5r
WaVL/Lk1hxtzEPkOVYVb9H0rDvmffNGHdcZjhlkXY21HYDV+sHrwOsQsMtzyHnK6G05tpYv/B5mF
H5jijOBkHMQCospE+AUHaZsJ0IpInfD6hlpZDx0wi4cWJwEdgh2h9HlfTOXBXLZOxbWmL+v0YY5a
c3EB+Z28czvUDExJS7qTZvfr+nevGJoOkc2btJudmA5RlZqQHnJRjFpaxX/S2Nqoax1olsw9E6x+
Csdho+IQGYizW7KnadmCma2t7mXSPkwOePZFazJgHcRcPBiJEYgW96+muiNbPayYw7/06YceKmLR
VlIUjggvjaAVBWW90Q4X1P35JZV1CM0Ie2OrgmFpbTyaXctFObRe6iWSSWvtrFQ4zxTZ8tMomvpg
VUX7t1Nx+wYDTV6GufMOJU0TvGGxGkqFeL/7Lk0Qgxd465S+R1rjxyTz9MCnKXlquoy+KmT4ATYb
+2M6i+ShY158w0Q5BG5beBHUt+PbxrbZiaI4MyQVX+7y0pkfQK6THnB+y5AQZWY+41W8r/q53HmF
af5pcl7uLGvGA2veggGB18P7gOeEOVBGijtxOeTPFlMod4BGM4vmjAnfmejwIIwk/S0JNPj2l9eH
MLHb8dy3ib0HfXf6d+RO9dr0Bt1LmbbfOTI+D4AgTOeu6Z1TTpPl0TBdlAX3/8fZlS3JiUPZLyKC
HfHKllmZlVm7XeUXwkuXEJIAAUJCXz+n5qmnpt2O6De3w51JApLuPfcsvnU3ZmMeKxi8vm580Zo7
3rvxrPjS/sq9hTY572gF+yx7pNlGxsJ5y/yc5smqy4mbnjdgvW6Y6wXibEUaVf6Ug1Xr+fYBxgvt
Vzfa4IcHNAGT2JU9ZlgqU4HUDVm6KJFdoZhGzcRyELQnn0cYd6fmrMBm75EBwSjm2mbe9Qm/2rVl
4gJ/rHr4g9TgOZlibQcP7kjIMZTJyHB/SZvcZssanLYsFwXPYMKl47GP6mwaaVouTM0NYwQxtdki
hsaHUPNhjJEwWcP/cR2qOMTwOmiXkJQYzPIi4W57gc2lezLQ51fZ2gZ4F6hq5ljqplfL0Eyj60+e
GrebMWH0ZBnbahMOQx3LEW4ydp3hfxNiYI7w4mM4OXXyEUx+ExId1tKuyQPUPesr2j+NVEVfhsc9
I4iixOz6iGonLdYxWoYCb2v+YP3FPuZRnOGlCb2vA07Lw2BJ2EDiNMB5c4gPu+2S0pMbKdju7K+E
dPOtBH3hS7oRcfFnqSocUuoOhiH7aztuQ7nNmE0EJtqaLgIld0vBJciBDFxGNXwY2yYQgK5K/pUB
Fb1XxCKTr+X6dsbXNbFlbQXexFBFUYumY4R/B7hZuoGTKIP7zTY+BSnEoxlVuyxizA4udBnJV2qD
sUlmzu6l9ea7sQsDaJqithy4VVW0e6KESBihTFGwfokRcNkMrVH14BNRU81w03291VmHTzEtUkIo
nsTF+VFwmy6BaXScEzy6PW3iLhV15A9ItpiS9qow3So6eEIWc9SFx1zy6Vs8L6SIxTTcMgaLlhXc
jdtkjsmDMy27BFNryyXusld/D0zpB57/YEI5V0L6oJtMMJJ7sJMIj+mYBUff4s3kweaucgPcYWna
/XCgCBzgrNMePOQX1XMUr1+CaH+DmDG6SZAZcVj2BdqddY+L0Hf24hHM/IsowJAec2VxzFobv5JV
uxrutn1QjN48FHDtiK8TyvOy3xWc6/M9SSvY9bz7aSjPYpnzX2HepwWlCOuKc4iFG8ny7Yvo1i+t
g44yi2mTJCs/Jvvog3/imeRLTw395TgdSzYIu59Emi4nrROvjL1ghG6GuycCGuNU5rlpGyMjcR/G
/fTINf/lpeHW+F02PqpRy9Pqsuir4anPSrFpiO06MdZK5tE1SwSICpHya/Aw6FuEP51Qz2TY6vot
K/YBYn/fBV4h4CpR0XF8M5J7N4vfuy8ws5TPdNwQymhF9wb6xhaVmFt033Mbuvi4ILD0SkMwFYad
Irh4msX4tAe9uMkJNIYyMOI5NgB5a5Mm7UHYxJzDdF++R9quomTQJl9TLSB9ibP8r2TuPNhb9kjn
Ggb8Xh8mB4uUtjQbT0qbeWnDEOR0NMwgiir1wzOJZgDssNGDr8Da+w3Svfu4SdqMHpgU01wsK8/m
UmQdK+N46Q6iTeHQn0lo7pcZNzJogzqc0gnMlwChG9SycjWRwuubd3c0TsiTc970ZLTcXwI1koMP
ptktIdZWMNJDBJxa90NCrFBl7rVbwaKFfXV951cpvCcObkFUvVmW7bzu4/DitgkGWTOuXrRw3U2x
6RQuypOXiEbqUe4jQi+Vv/6ggwfgwnBBj2LuHtYB3Mg5HPUBRng4Rjvn62p2ZoWZufbqiPTLa2qi
7j6Y1vgAfzNTLVm8ldyDjRb1tbxgFLwiEGbubne5bb/UNA5X4i1Tw0YCay1Hwb/WfdyXmOxEFy8O
vJsN5j1HvBZ4Q0gibyQNRWPACayl8tMymY0unMC+rfCY4OpuJGmCiPgvo5QGsuGJJA+apwQBo/nk
/VqAmlxU3vK7xKgPWk7srsxI+kWEIXllvujB5pj4pUtNeiAriSpjW3XSAT7AOCWxf8/6vt/m5dQF
DCLhEQfvc+bBSlanbfwg50UVcgnF0+5T15cUQRZLnauu/ToQG5wQdQ2ZZMz5IZKy/yoMUnmpTUBV
29PlXugsLXMTRVB56a1QxE2HRbHpZYD+q8nJxL/Ee/9zga9eWm1Ztt/GI55VprbtGZUElnwbMHaz
w4/wJgZxKS5UsPAcyX0axLUEW6t7jNDHvfl2SOdaCJaWXTg9umy6CpYXA5b4JrAt8mgq7B635CZp
uyi4S+TQqjrcZtv0OR2+5Jk/n0LpYWnNA1L1slbNRTazEbI6y1KKwB8Ya5Xai7atWbA9Hn0Fv5gy
n3H6Oj2MbYEAQPnkyyCouI3BbOtF8DTyEFl8sDjFcgPaEanBFtuQCK/29jZ9cGPg19i2/IoGxrz7
ZJlqaIatutu3ERN3kzqYkrUYgSf5/Asm3soVVHL7FpAAQR9p0EUxTrY+R8I3ip9X5a3TS5AnMi8U
D2Wj9abLDW+LLGwatj3Sj2P6lrY4AKIpeFfCd0/7hojlE2s10cXM/QgWaSYBFyybk6lQ/UgarxW2
1CQxlyj29AFbIZhfI9luttFLSzAS46kYtxx1VDB59C3xcn4eQnjHSV+ZDYTjbCwSVGleJdMIW+Ke
ZTddlukDOC7uDqVY/hJnUDUDCIfmSGhTQkXp/wK7i8NVSMEjZ4PbdAHTwaCG0y0/OMt8VRLWuq5C
skaEbPUYpMmCzZ69TyjbGqtgywEpGAZWSCmpeep4s3M2nrRMOYhyEeV3KenGMwML4jnewI4sILHx
rpFHR4Qhqx7bfbR64YscZfauvaT/7ucax2/m4uUEv2py7iUm5oGvxHFbM0Rhr2S4t5kRhzYJ9fO8
pfOD7HGACMujKlSxywqpUk7RfnawvF2V757NIEFGBLNMiEJA1JWeJAWBWmG9vSxKIpZ+7sOwHtpd
3pHUR4bYkMoQuqM4xVaUChPVcFP1voaDaxFrBJOwd5qB3B7ZWV3BGcGkjqWuNpnQ4HUGvSyRmk06
cBJV+x6rfSmnuU2+6VXC7ctaUw9xFj2tiH668rUNu4LuLgb5j07tr8XPvOQIARfYInFocvMAfs06
lNBwr42XqmM/qfjswowClowZQjBbys9eOqS2TC33G8fyHETBMLT3i9ySihr0yimZXWUWDaJqvu2u
7I0LVDlEEsWMtWx48jVltVZO3TlrMl2sDqTAQk6xfTBydQ28pwGYIbe0fwVDycMfZ+gePLfMWAM+
r4NlQdEEy59GzAowjDA2LCXMh08zzlhZcqWxwzG7DmkZp+34KBDZNhSzwRWPqNNuhthHe8k4vaGZ
aiHy1+hwtrW9gRuytxW58PzaBqG8WWyPELRkGC7wXmIn3N6gtGseNFsiJxBsgv4627E96CVVxRIw
CIrgsKhu5wCW+TZf5bHL5+iSoCL9ZlIY+92Q3ZsbT7LxQZE8rBeq09s+wXkBRsV+n8EA4H6IZo0k
50kj68rvzR3xtZtLu/T7kSmW+piUg4rrpZ168d0UlVng0Vrh2H3xxJpe4mgStFDjqA59zpMmYtrg
bEcJUsAwuS3nMOkP7dD5pxih9QcT5/OjT73xm0ORfRwdHc8b0jngtrJyUYm+FQmU9FyNFR9dVyaw
mX2jyZy9qglMZRCNx75AHF43wCYBbd0YBf45pyL7yc3AFwis+FJ2AoxG1HbdLWEzrT1EiH+Qn4Ip
L5lb8Rd8oS9+6uQtki/oX+DI+g3jrToIJ4NDbEVY8UzHVeLwkACsdve2X11fG4gNGxZ6oICmIzvA
5TO5zXcpsG5ECKWrpug6RXCifqJYCUXD+NItXP2wXh+/ScKS77h+25eCTCHcKUDz9gLPA2k0lF9n
Tv2tCIEWNGpUugr9IT/GPFlf0ymIbzw1uefZtwjAcLsp9LysOkNbF1hYhHdyeBwj1EmIFOhhvLow
f8vL0Gunqkv7vVFd5EB05sHHRY1urNDiIfm3yyd51CHTGMz74as/q/wMsochDSV0vJ0zs9TrDgfR
cl7pjOGu17O3UWjCD2ob0cUwM6Hriuaqm9RcMxYhfA6EXrTv+VbmGfNRuGr5RbBFfScSFWkd7jzJ
7tgk5fwUMnCe3jrMyRB6jIaZlb5U7guICOFZjn14zFyuinzGPj/MNMFWElvAJk/pSNra6jCpp1hO
rBrzIbhpw2CFYz5uAocZmpl+YBYxFOGg19ck6+MKFOT4BpXYMpVwoFXP/dbD3DTxdpUUGSY6L6Dv
Jl1FdRIBDBnz4AR+Nzi3nXPpcdkkdgSKdrRZ8/ZnCKXNPWqVuYCVXxpW1qPQDSombFzR9qjRHwz3
oNSbqXQxyQZQvZUydT4y+FO1E2elB0jrr9ZMiB7UY47CdpfDIUdMcwFPK1mQaF1eslZ2+G1hfhN5
zvyghGwHmD7wcsNNfAzz3X9WIm2rdY0jbEJpNJwHYD+FllDSFfDbWm62dR2uO0/7euYDb0AD8161
3OwpR412EmC+30LxGIti8Ee/MYb0lZYrOxriyUOmEn4ZtwBIC4B6B1Z0HB/iCPqNPXcnh2q7AACE
MSQd3VWgN6oixCIjzQcKm2Ps7RJvI/oiDjrYIC8yl2mdUjEfPM9sRbemrGlTZi9W7+aIFzgrA7eN
dd4m8jKJgaIVyPLDEs9bkaGTfVMi6FHL7bwJZTDdtyZb8XxdL2vs2U8jRasU5tw8ZXyf0LPo+Bi3
ei9bvpJmkCO5m/M2vNFh2yKNzsVtFfWrrSeZrSeCJbyiWl7z73uCZVqoSZPbyWvz4zBrfXEEFCu1
buyZ2cF9R/koXntv20o54AivNLwFUZ9swl4D4Q0OFThgDKbT9E5y3d96eplvYXJrcUKvXdc4NKYP
elj0X7mB5AnOSfBUZEgM0cWGzrryxtxfS0i0sSsrtEhLRoIaGzHY6OLSBhuQr6FHwryQALmQnwY1
A5N16wuQiFPwJDA54vEZNrVRtdF8a5KepAAZI/aCeHaNaWJv0KjYkb76RLIHrCZawCmK3WY8ptXo
khi15q7r8KMtKwYEmNgCtIgWBv5jeFrgZtlh6jaPW4koL/qGGsqvQcrLTstu1Snv7XiZPXjxqmGe
riA6m4fMC+lBJWF4nrNuuuURlz+gusgbjQy4QxClsSxMb9sDcEQEhdghLCJfmLdgj/ZDlraGF9i3
+qvOnX/ug2B5TLsleUESYFAJKmHQq5GdfUIh6N9M3obrzzZ12CRg1tnb01sA9+EpFXtSEnRAOPB9
fWxVBuPlvu+ycqCYHeKkgKOinLz0V257nJztIHGwheMcQlWrAnI0siVHOSHjCFZgW1636wRy+ExJ
Dwwk4yP56OrWDXKJIa87be3th0fLgQizX3K1CAQkGfe+zHF3cF0XXAmFnWKRheF2i/So+HGA8coZ
Om2M9rnXoiZtPYPEP/RIQ7lATvYNyF/8VzCA0wswDbqQNomSOy/ESNQzS5YVSZKBcrABz/gGq1f2
tE3BmtzzCVkiVRLQOS2n1Oj3jIj+GbhYdrF0iU1FQjbc8TWzDROuvxtcF0A3MSX3H3k/ODD59E51
zh+J6tYKqhrMWAMQPmqykbnmsVC1bwwvdz/3b6NwQizUGKpmFDJsJjaiFQoshgJprsjXdmEzpJ79
eN9iI60J6ChHvUz0l+jj7DQuG7k6BIQd2jRSN9GghudQK4J6AhOd17ADXirRt9dQA0XHNeXzYdqY
f6uJb6Ht7dK96HLMsgmO43cvDtukEPucThUI4uF9a4k8+pqhYtsHdPCFH3cQTEgJUjztveDUzSAq
Q5mCGBLc1IuFfY8uuqGDDmucCL3OXt5hwMGWBhUhQqSHqd0quuQRejgFFkM/uUcXSQEqfxJhWAxH
rvAQ+T1rD+m88Z8ENdSJCJnFkEWQ/XZyAMXKxaRp8xH2gTNQuu+jnTlc89Z0PmxbEn5pjZ1qp0Nt
qkkvpEyx6h83C3npZgb/uz90e/VxOaXnsNUgjdhHsm4YHiGh4ZfWpFv14X/+i6/eu+/PW7N1K6Id
4fzYeDn0WsO2h2+zSqa7aLL7Nx31QGZJvtTL1k0vI4qMepCUV343VjjEKrgX5OZIduMdLDRO8XEz
Y/glVbCnhiOOniBX4T7w2BWKowJRVEDkE4wDXuA/uBTUowhbhxluPRqBqDQv182aaISypGjtdstG
xLkK4p51t+YF9xL/h7+5/CaEofDDoOf5FtAFLJ/2jTRoxfKjblGfTQxgOsc5dhilJnUA54ZThy7P
wGZ9ig9JJ8fD5oIfLmuzx9ETBKcffg2nQOvgsuh+5JmmF/gLe2eOreXZn5lXaipTHHutvo6wPq8W
jBmL3K2oBMapMinaIDeQrexSQK5Bn01vGAj3Fy/Cdh1ZastI7dk5hJlXrVbOvg8iALaAgcZl4hL7
PAdhC0+QITtrxzxlKYEXD/XWMhQquYgesTG0jYO0GLVrNFzI3iaoelEHPoUeBQUOhdNh5IO7EcZP
SrRi6Dxsv6DEBg4e7W14YHpNnmAo3VeoOnCs6p3VXetZWqxelpeYfqgrtFDym+ML4q0gSyv3XEjY
nzsURNTwOrJw7wqnD/he2a95kIHYnfscn7zLr3bslrtdTsEz3FW/brMH/4SZ0q9mDd+t78FiRm0y
qaAwUhW8TJIKI/73aB/MrzWkAOSsgdYF7qM1N7zb6zjDzlMAcIcs0cU+kN48WxoicvLqRumep72T
tOw1kl20ivq86NPc1l2UsgIeAlktO2yXWQYYGnozd7Nxz95SECofY7pj+a8rf+Rbp6DjQ2iIRpVS
4xgbLv5K2js2z+MbVHIOxrrRcJhh6lTGmolqm3ASqm1yhURVguAMFO9NhoiEptsB/aHg5FeLMjCv
0oyCkthmXh3PUd5MPAzxn7s+prHNK1SipM5SBCL3MiZI+Nij14QZWws35rc8drJOXasfZjMPcJ4Z
OUAWjx4nteZXcC6WWkcosTlMYCqUq/rQrgoH+EaztWiRy/YFNWFyTXsevGvERwFtRQKccckOcTrN
h9L31V7SxPzoKPq3YlxF8hJ0/hOS2sRSzwPX77kH1V7o76qBEG+6riEQ+z7tp6/x3iHO0Om9ThSR
VbosH68XuhOEcNCKSU7K2ffh6+7hjIoHxr6JFP9uD0Xc8M5HtqOZV32T7+14iFoMnzzgSW+Mxf6R
et3WYOaNRonOU3fbmqRD9tjcFR2BFiYj6xv2IAAF7YhbKKf1WfA8aZAw4B1pnCYP0P9E+CEZ5i6Q
dgeQOO1ASA8WU4CPbXuyyMHr/fAn6H7Bq7e0wR0kdcFh9MKgaPWWnTqHQQ2TWXQOe+DRmB7B7ieE
nYzdMeZE5NKrSCdXodLBp24jbwYPyrmFm+kmDLOslMC2DzD/MVW+sbW03iirVhJ97AK89XYARFDs
qMMfiTfxg6+79mzNaKCDdcNp5Gglk97kN23sUEmvPX+G3dQPjGCG2kClW+drTAHDAzH1DPMP1iGL
E/RaPhcxKqsr3tCg6lGI3CAfkkNHlO6nVn94+GNGV+0r+lPZ9hpvcbzdz3TYDqgvSIa1HasK2kPR
V6isYDM1zd2xndl62mJMW4e7Adz1rKCKQOgK6L9Ug9mDQidDdgqQD4akq40lGFkuyT1oyqyDundM
wAA1y68JQP8d8r7n7akDwEoLRsLwzu4bFqbfTVMT82D4HsR7fEYkYnAXipWdliwlaWk0x6SK9WuG
7GHiCVzBigMbILASrLDBhtnZpIFmdnSQZSIDGRUj6pOaT0nwSvIN9s7SxSuUZiptBuPCKhMI4ZMd
dsStbae08YZpgQLOEw2I+n3F7CaqCeXhV7O4BDQqlfffGaIsEQ7sTzKqLXrsn5DLjK4Wnb+d8z5k
pzRK02/TyocTzQb7c8WIaylSOqSXbKbBfd6hqARSGVzCZfzI0uv6Ao3+hbGMXvJtVJdtwf9dEAzO
kmrAHjlXMabdZ8jm6GFYAyHriA7LMVoWVDuYUfU3s8f7mi28u7HT5L4t3a5tKYYZJuBjYL5vCLn4
arvUXo2iceOJNDxgMpUWMWw7L0ps81VGRp5TFsZPyIDz/GrQRteZRBOB5b4e1LDkt6KX+4N1a14n
dN8Pwdil0GIoCcBy6TjkySv6c+xOgGiRdDZpAT1/bro6E3uMftaPaNnpdfuuPci1LRIafQBjFusi
j4f2W7xMUQ0zCXrIop41fUrWBxkkWz0CLykzvdMTAPThAYFOQanhp9FQeN08ZZTa5wxmsAc/IP1l
+kkCTz+D4W/TolvCGRqIKZrGq16s1kWP16+Moa1FAiCwyNdkb/Hq6IzfZiHPcLl72wRBuN/ynqN7
8/WcXP10m35g7A35dxiF6RsKnTUuIL6PtmoNs7Ure8oBdSzeLG4BiSf9rb92I9hMTmOAjFS8h04p
YAZpEqW14QEXNWs3bP1rBOvOSJv9iFBM+tqqxGvaCcLyZjPSu7Uh1k0RDMHwDX4a+n0QPlIp7ZC0
X9H7cKQ/0uAmyVQHwdAs6x2UAPRDLt4xdI5XW06EfEzmIWdGVDN8D/LI3rU5rh7Ca6aKZO/dhSyJ
+8U6zytHvnn1FkAWWA5+b+/4HrrHwLfdN0IGd3DE2bBA/KAodwj/OXYJpq8K8r7zHnVvxCEdxeaJ
+EvrhZ8AMekXyM6Tco1gDVOuY/YSrYl5ndiA92Mfl3eDdfcyYcYfHZTP1yOk/y1kzzy7y6FPv8h4
Bu8FnnTvvvU5pHRiajyG6wMPhXsFcPoPbZ0RCS0WZbIIffouAnSp0l1n+Bdi08EpWGkGss5BeFEH
JTrPUJS1vu/XSSKhN48iOT3nGuV0oWGD4NcsVwOipjt/bboFA5TcZWu9ous76R3ysoL3Xv4L4cPy
SawQkhTrsqpHB+vOBS04sh7LIdYeIqu7/bgGPik/AlfvJU/QCEtAAD8zzafgtO7aB0tPLfWODgKD
XmSaDgUMGBDaR7GfgvIR4IiceomBF+g5eQkkiz64GJ0v26L9dsUo4o0ja+Y5U7G4oGhaH0W2i6Pa
uazWAWMKsrgM4M4cHlaCftrg+dwPQ4DUis4XJUki+qD21txnxlzSafyrW4bgqpJEVTPfMAkXAT/M
6FQKH5FNtR3xlhb9wnmVRCx4Nxjy38BXar5zOBirhK/yADh4hJ2fyc87c2iySZrUHmxOkAeULMB1
0vEdq62/DxDx3ag2MfehcewGkE52H2L4Uc667yqlRmAH4bwCI9e2rTEx2o87gw7CoCn9EpNU3IGv
aeDwl7B7jHk6uHHNmGhp3Da1OYP0H9AglmhYbucljB+iiMbv6K3H4yTndQErxSCkQMNzpIjCNnww
Qdg3HzNoRD0ZDoVtiB4EE9EMuC04NWVgmah9D+9mvwKBgi/XdAlGwOG6A6ZTQXXYHvFO9+cxnWmj
IiQ9FoIjvhSChBkl/ZDNbVjTrliuQD26eYCEW6MvPmUY6GG+hFMXhvpRGXeRvWL8oQtDkbTno3o1
5ZYI+WOAac8u2ukAv6K0HmGZ/gcS5u94YJ9ImDzjSmTkwy9KgjojBz9pQDK47T1L0Dq2/40GG3xS
U8SyjWQH5sY5BWwoIY9CjwDQXvDn/8Qu/GxVOC8B+s1cwSoajiVd4Ukygj0VkveO73n979/xG3rk
Z7fC3YH6NW4wHto4uqEH7Lj//rm/00d/tipES8EDYmGbpvr11K8cbWjflR8DUiamqmfqZPsIANB2
iEAUC7r0Zgahzpv+wMz83e/6eDP+xjvM6eKwuSWgV8uXOXuaQBX/9x/2G0bmZwdDSQm6Nqh/zrHA
xEQV2vuVQkXw7x/+m/fW/8THBEaGdDEOwem6Qw8XzKWXcKzbJ5P9gV39u6v/xK6ePBwMhjJ63naO
lvLItgnwJfmPlx/+35uuAwy3VwyPzw6TvpiGbYWutElSzMZ9f/iTRfvvbtKnxb3ngZt82tEziI6o
da5+NB3b5cPL0/1h+/jdy/NpYdN8jjUeqjnzcCpp/AsuRdW/P+B//GQUcR/6jr+9lsBd4au0rfnJ
7+VhjHjt2/kPu9E/6uDw0R9//7ePHsMVNCiafHRD6gr24V8LjZNithKtcDjn5U62r56jf1oH//gU
8HWfeNXBtGCO17r1nAbIoLgPA3gg9Y/j7P2Bzfu7O/VpAa/oSnIvneMzJhzrhaoxPweKsB//7Tl8
rI+/3Sw9mxFEQAWtztafuCZ3AoDWf/vojx/0t4+2oKIxTLNy2CSTtuin2huyP9ly/ePyxU3/tHx3
tLjWRWDjjwQkkyAyRxgn6drn8v7fL/53X/BpBYt1A6iHmfgZZldXGEttSKOO/mJ+/Pbvn/+POib8
gE9rd86HxLaLlSCc711l2jG6o/5HSZGSIDpkYtIPGnOEh9FN5OIQYbz+l60JX/xpSac0WDaXQrJC
dg0dauhdDQqPkpuPPjiegz88/P89+/+fmhy2oZ8W+EJRicU51NgguB46kFFCoe5AqENNaX9YOZ2D
OHlqR31UgWN/2FT+12Hon77009KnUTCEXiSGc57Z6OoFOSpJ8PpcBegfsAyhU92B+dIITyfIv8lZ
lYRZ1yxr3xYmjD14SNn42M8wBhRJ2zfbxPQdyIzJAZPueEP/bUEp6IAgFV4WTe8A7/si6cXcH7t1
sR0IRLu7hOsEmzYxrscpD+Yrc8RekLXD7xfWRod4DZbbhaz2iS0MXcW8ihjACfJQV4aXGLmzTj4z
rZElALiUADmYBhQGIwbTt37W7w/xLHJki1natDZND3lLsr7AeA7cIzIz9qWN1Avo195B8iD6KYGu
HTHvFIdpnvWNjrMPpjEJzwEkIOetTV2lIrPD6a0PrzvyvereW6KDpDSquYt70IMcxuu5l2CqalZ7
2Vvwrbvlo4oUIr3v03hrRpWgVbJkzdC77Xw8cJv1TZbs0S0Ip/6fDo3fLMrP5pAEoSoYRnj5KcJo
FDZrSBV9xPr/w8r4zUb7Oa568+lGlHFYGYA5b3IJ0pDa4j9Fuf/u2j/+/m+74ax3QeYEuyHZNMxO
MU0CIJsD4fr3/eR3H/9ps/W8aULiauDOYJzeO2dBpPXXYg//k8kilvOnDXcLaIRxMy4/2AeEXrSV
GK+sz/6HsytpjlPn2r+IKhCIYUsPbjd2246n5G6oOHmDxCAEEuOv/57OytFnmqre3IVvSrSGcyQd
PcNK4C79eiPb2goV4bzDcS/FE6xzUDzAs8i0MjSOuzSzRrJNi9nOS1Knx1nCHwdFw+5h6Kd9hJfk
JBBVD51FzwfaxHK3OvJ+8UpWH0OFf29Ba3rfDpP76rXM3Y7sXFWKwB/cAWmW7QXPSrySS/5adngw
tK2yvcPzDfCGIpv8p8gFnLPxefCAdyh14zHt3KSOllAqZ9NtZjMA4/KWA/+E7PtiZ2m4xxVgfGpt
/ZM5Fe8AnOmHxxIC0vuw7sofkc+HI6qSKeq+tfc8RoisOoTaPJ5UcJMEwPshmFOSbZQey8QLeQjY
lg3LsqGDoavbszj1ivmms3SXpDPU7Esrm3Y6d6yj3+NJHAU7OAODD/ETxaP+J61KcRRkPEtS6hpP
8Nr/zrjjvypLDw+jreeTX2XzufRMC1Rqy3kPQ6Xy1WmlPg0TxPrKoOpAT3HG964M3O995NQna+pQ
GAdSM7+bIk6PHVceCgHc+ZmKUv0IPW8W27S1nY03E3EDaSn6LcBj29Ei3njqUys9og7yUc0+sOBT
SKB5N9T84Kt+fGt8K7yzIwob9bkAqJE4QFYgyDgKSB4wypLmuyKfSpArIObGpT3GHOiglzOzKtFd
4wA8jaeoeLRGGjNOAPz3R1zwu1T8BlDdenZzRyaKcO8/i+rmw2HpuIccUX/H0wLoWlCF77xcAaIC
0s0tCBMoMjkA0LTMeeWpBTNrJ/TYXRl0aoMaYxO7XVO8WBKyohpyiFe57yBYjT0+7bUHpS8ouSrr
rp+6kx1Zd7XTrwTrwoHX1Czt+wnHh8iOjn73Exj0DeQq49I/VcNqwJ7D/ott3BQQLH0AlHGzD4/j
MB59HCRj6PAD/uX+AS+lj2cCg2pgkGCJovSzTaL3Mcr1hgdX6YBAlNw40vd4EyJ48g+PYH+dn6Gc
tLtdFYRfSEaml3rl9oCiQSbjGKAYBFWCjK2JcSycKQNji6ETteY89yC8J9tHmapuC0uUl7nPsNhQ
MWl0vdNefuuANHR501nqyvnvn/Y0WuTcVi5KAAGkffZjBeUU0ArJyuXz68oJpsHYc8BYq1pHObhA
0JEm2dTpV6D82AtsTGbg+1rhHWxAAR74jPKDJxq9BXUL5UzQdO6L1IN8acbnFQWspUVv7FBVKMM2
lEF0HMZXBzj42uPQlPjWrRlaLFxaA2OL8v2cFWknEFSAAm2DqIOWKtDjeFvISYyCYvlhtW57O5Ow
n1f2xYVN17TlLnPc/fI2hJRIePLIvafVBlWKlfP/wniZ2oP1pEbPGlEDdez2PYRcasZYQpr8tfKG
lSlZ+P2m8CCF3mA4lDivFWm/GTwvyal8UxW78qZkqgpOpKIECnPBMVIFcFXS9qd3ynj7AuTAZG80
eJRXDpZxxce7sYxQrQaCy83jOsV7Z9DG1BPbYHi5HKlfso/hf2CkhtxicqQVbn3wSo9pNcSV3QNx
D5sFK8b/XFlRS18x8wEFR6ESDjjyTv2BU8s9NKibfWQP37uiw5un2+0vd2dp6o3MgHQgu4llbhKi
Vg7jkQp4+abawJXt53UfMMIdFka4bFjFDCtzSDqAi9HgIYaulISXYsOIdW8aYFBmY7pd1O3KnsRD
+DOjd72VrczD0vAY+3/nRPD7LBUeIDJ6a2fAgEwS0px8zax+oQOm4uBssQKKNxj+ueLeJmr65h6y
BcDz1rW6qWyV7i7PwtJ3jOt8UMCqGW/4uJG53wE7h7b4jDdYfuNa/7v8gYWBosZGD3/LgSmez8nA
cCsDh+RXlNHveR5c2YFzxz5tkHAng1xBRqIj/hPX0E60+j9Vy3b1vNKBvyo0XxyV6Llnn76Ah0o6
Q7U7T3zcs7/NPmkeUfIEDIcRSGjjlf7oD2fxYs/P8JLV8AJ1esp3vHPTLdg+1k1rhfSmbUp6w4LC
vyvTUN5bjuKb0HXAUe5xbo7nPMNzrMicQ0pmvakbaEfMraW2HKCw0zQC41R1WfSOHYoACq6Yu6KN
szQ/RkLxskLjBQ+qDwBU/amDnm1dyIePPr29bv6NPOKqOotgUzkmmec2N1UA3rsNCN/Bda30ulik
RiYBDmUeqUND4JKtPdNnqjLPvkMVrNte7sNC0qVGNikmPkD8Hh8Af687TFSkp6z1Xvsy7+Imw+QK
UM+uS4vUSCwCZMQ+m5FYhvmeeR81+DcTiANXdcTUQIRmBECcsB5IZAuwL5kYDFSA142SMv2PZVeJ
GdmRqYTYY6TCXiH5YsrDTRoWic7pWgFyYb2aMohTPilcxWcIfLBixuW0/VFwt92BwL+7PEYLGdHU
P5QuKBst4LBJx8r3tB8fSgjpzDoDU014a0O0sKJMq3D4ARTFDNf5xI9OORnA1Zviwj453cPEg5vL
HTlH8Bd5yzQLh0Vv5KvOJ4kswA3XLYiLY0beLjf+15Lzq9aNuEY5ErVOCk0p1w+aQ+uqYlt4HcQ6
lKbToZqKHj4OvH0tgUIH4xr38lk18hGFcPm/qZHZHu924Pp0Hgc92qEoIgwg5AOAzgD8cbrsMGRO
IPeNB5U8pgPwWi//8KX1YySL1B7ysAcfNOlRi3Z6yO8BVla+XG584YphCirOFELYAJfmiQ61959d
l/1/cNm2Xt2+hbMEOFOlALdTNL9sCPivBfVSj4yMUUo9gUCOcAuh6jKw36UD9EP7fLlHC42bUouF
i3NOr/EK5AbjMUuD72XR3dqMrWTWhWAztRZttx6roKTBkQTPnXiH4uKuB9KxmvXKBxaCwFRbxGND
VYjemRJ36ODlBZal26OYct3gGGePIYxYQKHlc2Q+MIM0fBsCG4a1TrlyPV8anfOkfDp59DKd51Jg
dKy8B67zKehSINr/lPW3y79/qf3zoH1q38+BbQR1Hw5b/C4F99ctn2f/QcDt+XL7C1nONXIEV34l
LFT6j4HowbIZgzsYtTAgmcsT0LLPaVVdAzWwI9ONvJ1gK1NbdXiEDoYNT5ngxnUGAe0etZI1lpaR
cQIAiqjJXVCckq6C7FbxiELYlWvIiF5C8LKlXFyDMkLJRkXzrXREgZrpVTAMGzTGfycZZB6eNxme
FRgSxUsFM7ONlP50GEst95fneSFJmPKKNAfMIJ/Ow0/VCYozP2Ve/gRzeaX5hWVkiiOKgc0tYxh8
rcPoMA9uve2sksSMqfEoSQfMN20/LndlIST+n1QijyoX2i5zEokHJ4OJi7gLAY5sy7WSx9JYGTEN
rR8FbaxzxvPquGL1RochRGLWDhZLzRshnTLR+Lkzoj6gg43CG5imcGGa18oPS8NjRHQ1tNjAPRRs
5NBsytnNtjgC3OAB8sQLvpKVFmLtr5HXp6w0U4LDls2npCWBA1BDXwNzuiacujQ+RiDjSNGqlPj0
CDUnsmGh3AGjx2HwlF65KZhCiY7fOa6EjdBRR/22m+StX0xbwNKvu6+ZIonUtkNLKE8kmXYhXATd
jVnsaHdl60Y5INV9H6SqR5EZtTnwHKnAiQ2caxYA73k5wham969G66fp5U0XZbPniATiuPC93+d4
DLqu5fOi/dTyBH33GeQGmWQ9TDVD7ULLx1rbi5d+thG3JR7vArCmRAK2CEgbr1b36/KvXjgzmo7h
Bacl1Ck41outz6Tq0wjpPAhG9IAPT1s3rcjGYeJw+WMLy//vO8CnIYLqU8ZlUTZJxmHjxM6UeIiP
WVtbeSuVN3JOBV9cDBzy7yw4qPM4MN6dQIzW+d6vAhZzrtJY4K3vuY00PYAKcnbjC92nbGTusR78
dt9JSP9mfhbtILDX74fQhqkVzWR466MgvC0pwUtuypgEF5yJ78j8BApZYIPh5JttVV9GL5dHaCHD
mdbktGyn0erDKWH9ewuCFyI4Br0f9De2cpZYmgNjx9eBX2uoxuTJZLu/LOmkR0WotW1LT+8u92EJ
GWSieSHA1uAZ3cOOifLbJhc5yOl4Ltg3qitBcY7A1rCGchcNFT9mzuSA/Qi9z8sfXwgUE+XbpVDI
d72+OWstQ2JDumxXepVeGbyl1s9nhE8LGKQbjsCmTQKMxyaUzX+55X2//MMX5sU20scQhT2zc5ce
oRG59wh0Lufhtwe5g+uaP3/20y93JpjCeSqgR7fuNXZ8kP2hErmd1doZdWHlmoDeVFuib6DykOBZ
rkxBePbe4RS5mdIflzuw1P454D91oAXJHZIPukng2lPDaw/yobSVAuCpJtwHcs1BdukzRv7w7aZv
mbbosQAZMijjtMigqHLHa7myAS3Ns3EE0HPPodaocb5IVdyKE25UOV873i2tTyO4aWRpVRYFdOtR
TJ9GtclTtbKAvt4oQhPPGw50hOJaUWN+iQ/iELAZnePLPLYsfz5MagC7OUrHb70u5hUrhK97E5o4
38YCdyNso+iYO0H6aPsp2znFEK106OtzPfyT/l1Qbpd2FlHwkovGNpbE3ab0GThWMK6gADevITWW
+mCEdQrWmD271DvCMcIHyB3UCV+RlfPSUuNGULstdIAghuYhhT95VvS/2Qp/X462pcE5f/FTtEVw
IZIlVO2SirrWCTXuA+oW9gaAXFBLU/VU+eXKmWCpD0ZcR7zi2K9niVpkf5+73e1ghfvLnVhq2ojl
0h5cL8plnbgwK4TBCEmhGFJsLzf+dRyHJr63axoIQcJ+7wjlPh+8tIhO934t1BRXVvnn8je+TkaA
3Pw7CyrC1Rlgs/To4NrswrMJ0isxpCLibI14s/AFE8TrF0LUWlpOwnwLZt/uRnNyDMHUCvKPy334
GrMCtuK/fWAops10HMHDbntgYZRXISkN9kZMQPTQ0oHGlP0Lmgsfqb7KYs8G2/nfT1qT9qE9nVYJ
bI1ZtBnhGAtqyVCN1019eB7MT8HBWHkWrwvgfQhda9GABZZBTfnx8ngtLNrQiGnLAXsWgn1t0pPi
Lif5DpJXv65r+vzJT7+7i5Cv8QQKvIMLel7wNomVAtjSbzZimOMmXuUNboUO+MjheGqy18u/eGl5
GhE8Dj1MYPPSP5Lef6tagDGhIxJDeQcFyaFduzMv/XxjS6YQB+A1OIoJBCw3PgdZa3CDtZLIUuNG
DHvRCCtJCB4kKoMAE7Mg35CL3eXhWYgtE6hXUzcsOwsVVJy3NzPkIbwCoHBh34nOPeG0ve2I2svM
v7n8uYWUZ6L2ell4udXgMV3K+zB14sz9U6xi25YaN4I2SgOAO6AZkDSTgMNvsAncOraGK/dhE5Rn
Sejl2nVYJdTFkIgSNoQ53MQvD8zCMjVxed4ER2ShcHZ3IJkIncDJ+UPVmwOG+XXtG4Gbg1JGKrut
AVY51UDgg1VShN/s7rqUY8LwpsnzITOh6gTsDQ6ycPCbumscoaWhMSK4otSdbS/HHpxDHSqnqtsx
AipB2PFwzwFFuDxCfy/I///eH5rwuorzMRc2FBaUaHBHqLp+iPkAIQKPh+JmgKoK7FCnIbFqQva+
50AG2anyOQ4sO99e/g0LkW7C7boOcrEaIXnUVvUtJ9O+rfXLVU2bYLuS9aQtfLycg8svYosPG8jP
ipXVtXCyN2F2HpyJYBQL5OPEwUKBYHXtzY98/OFPz9CvB+WlWVvHCzFuAu5KrkdNgf8+Qu9v3OhI
2BsbOrOxxDPfSmcW1ptp3lvOQ2nbE/GOERDr3IaecQhVWfXiim+Xp2KpD+e/f9pEuS9Bs6+xJZWe
H0/Z+9zyrTOsIXyX5sKIdEjWQdXW0zh35wRM/MlReyaC8FCWXnMWuQCBAZJT/LZUZfD7ug4Zm/fQ
QUwAusL+UXq7IUvj+Ux+H4ft5daXOmTEP22LdBpT3ztapbifbA9+0dnbNBYADea73mJZ3KnOWfnY
0twYGzlvMgusGJTXvRJcKT5kpzzgd06e8c3l3ix9wNjMUdTqyihAb850K5zS7mzVHqV7ZQYxYXej
HqChR3Ded2t7B1UssC2Kw1W/3DT4hUD44AyhaCBw6cbgZmy66Tmiw0rULYyLCbMLG8HzLpwRdWDO
EDyZ5AJq3MVKUXchpun5759CLtCzllWJa25zNkT71kX/I91R5Ws/fql5I6KnEFxlGuHHk/y2Ut6T
3wzx5N/WdvVy3dh7//7+0dEtuKYwKWvt7sb3/bcpx7kG8q23l9s/t/PF3keNCK6hiOVB2dXB5gbR
Rii9yvgsZn658aWpNQK4rnNInNkwVQtY+VDNLghPsHGrmtUTwt+nhq9+vhG1kxUqFZVMJP6YQYYI
aMaTG+p5U8/YJJTnRrEK/SjxA+gCNzPJXiFFARozpEXugqCqHnytoHzrABpy5Wo2ohxyjXinwN6R
2FYPMujvoYDkCODUlwd0YbmZKLgASsg27gKwMuMQ7EBhIhz1Ro4euOt0pQMLC8KEwIVeRfwsi7xE
03nD4TEo1zLs0o83Tul09lnRNvjxvr+tvB9N8dEOH3V65dAYgY4CY18Vdg1xf//Da19rouK5+VbQ
q94GQhP2JpQIsyZN/eQstBjD8fSsM5qtJNilkTGCnAqlNCPnkRmquEvvLFTXu/BnQ/uVKF8IRM+I
csQB+PZujh0UxsiF525AtYNR6cqSOU/gF0Fo+vxiqEEzbCawhmv1ANjbB7SS4XgYOdHe9vGUmXZ6
JZsvnAhMlJrdDr7VkpYmkTPGCv7gbvtCSRH3pNp4/Cd0i1e6tDRgRhg3LZxcBlQkElqHB5ikhHtg
T7deByHGy5G8EGYmOi0synxsGHoCeVYgHJ8Z/3654YXJMHFpciozFvjET/qQqduobqptNVXTbi6b
Mo4o9MNhSFis9GJh4ZoYtQkjNELgzEvqqaYQemK/RmnD6CU42QW0/S73aOkjRmS3VVlBuUrRpKlS
6OhBLPAbr0LgW1ZGbGFRmY7A8G6bU03rNgnnOYLieDH8yMWQghbR9DAfgqQflDTD4sBmFq3cmheW
118u8qdTCbR6fRvXsSCRlo5V7R9SPGzC8WslFy68ooYmfC0s3LYYrMBLAgSHhul6a9/IAJJUMLuZ
iQWVsYcI2vSkXlV0WFrP5N9zSg6B7hQcZijawlkuCj74/AFN6Xhs7u38zVW/7PBR8HcbXmo4vij6
TeOueHl5/LWR/CL9uMYZoBRjQWBtNyWS6A1rqzffgQ6crIBnnLIDbDJgsKdvx5bddEL/bwyhEcZ6
/8Vm2S136B6iwTunCaqV1bo0tUbm8HRn1anXwMqRgwU4eeIJOsS3gahXUuDCQJuguB62QGNXCJow
uFqk2j1kU/N6eSSXmj4HyKdVWUFTnrI08BNbws1khPC4XMMKLsSwCYQbpBwhFKmdpAQGJQ9hb9De
0b4AEXsNS+wufcJIE5pXrqRId0nuuSOE1lRxg9cDlTCdRihMFelmkq11ADQrq2N4i9cHC7yXBx9m
1wdn8EfY4EDlpPBIyzZlrqaDqzPooKlp+BPNIAHMQcSBB4Asrggd+21mlf7wHQvSbUOts+9wxpgT
MnL2wwUe8ok7XTXCf4cMd7RL/T1c2a0TcOHWjrZwypOVn7+kuY83mVHA/+G6xUfOi/LTDDq9B6uu
oMbCUHAYCt3irdL+M0Rj1kqhC6ubnJfOpw+U8DP3RBvSJIfrYAaCsoCZgba+XbcAjWMKVDXmGjQJ
nVhR88LAlIgy73+Xm/4L4vkiS5jYPO2BVt91kJYp66b/nQrP2mcprw+jHahfGTaA0ziVVGwmXrPH
QTljH6PalD7OUzfcDKpja6GwsEH/pSV8GkJNFQToyQSNG2G59wpkORJ38HJ+rHsKqz8IuMDTqoPn
wOWOL33OyEcWVDFzh0Q6SUtYTaK8eKsEWMOjPz6KkJ28oVk5IS88KJjwPhAJIcOnJEmKzj1bobQd
5MPLgsB5Sio8QSpoS9peqzdB3UMox6Y9W9sCFlalaYw8FzDMKgMbFdrAe+MWgQGJiGZbQnR6VQBm
6Rvn8f00bRa8m0qVFzKZ2PTGs6E/ztCehpX6qlbYQvo1bZIb7FQNXN1IYrn0VFL5G/yFdiUxLCRH
59yrT78+pRE0VnkFs1hV/6ramsUQLXU29US+D7Z8urzUljpgJAd41+GVJ2CQQSbZA4cPKaQ9V1bx
0uIyMoPTzdaQuoDmATm37zg8R/zgjk2wjOO4vw+Q6cTLm+uvDdfSZJN/hwtaj2kNPSE3aUV954rp
UQvvA4LYa4eEpekwjixMlrbQmXSTNJsiODHaHcy5qjrahectqoTizBqLZOlLRvhXvl8qSLU0yTyf
RH3vTfU31vkHBy5vV026CdizfVtKu+RN4qfvfvBYw2j4csMLx3ITjTfZNTxUvJokUz3sy8n6oJY1
A8EQ3umi++XO8j/fKj4uf2th5ZoynKj8e8rvmJd0MN2Fdjr8f0Z1uNz2Xy7BFzuPic6DyrIkOeMo
2sykeW7IGD66bhE+5jocX8EQoNsIdmp/MinhhuBHUAIeIU8Pq7Oz0TTY4Cy24ekJ4dog2w2gWMLQ
rJIwDSYRQMgVakBQkj1Ygzvdwhs+fCJ0mCAUMUBFXjfhTUAba68y1d1XdaBg8uOTlQlakOCA0e6/
UTLU9sDOfmdJB2frG94KzE806eodWya8SyZVvcyi4ttMc2gtByLdTtBh3ow9sfZSlmwzyK54uzzK
SzNo5J4exj50aJF7SHf2fpjBoelYtoKVWioz2kb64Vzr3mW9m0QSpmchhQc5mzfhVP4s0kLe1p36
mFX5Iroih8dyu4MsGjy+chtgMLBunKh5vtzLhc3cNvISdO7DSXTMTSpwCynXiQ6qLdGDv4Eh3EdD
/TXkwULasI0EFSGVOqrVbQIC+AhpYA4pLPZiTSgz4onpuv3CNnITNBNrGzYuTZKSSmxIaj3Ae/i/
yyP19XoITMhhBheErHQLJ9FnfzEGpWs9rt41lho3LkqEcFgzkgbH7LDft35SNMXN5Z/99QTDwuTf
kOIl94oSMOFkgrHgExjo45NVNs2t5QJk2MqqP0m/8FdiZulj58n/dCgQDRRiixKmziFHaXyHslDz
CNZk9yP0xXAaZYqXNoiJr3Tt6z0VmLZ/v+ZYXls5wL0lsLw/lIPeEiCJcAe/PHBLrRvxP1VFJlwu
cHgaqifaAMWaRfdF1f64rnkjAcgC5lq+AwRxgwqtlBXMOb9Xeo3+sfTjjbAGqwpyw342JVmjipim
9YM7er+Alaw2l3/+1+EcmIDDtM19mLalduKBnbFpJTnARZLH0OH/BSftFcmdpY8Y4VzmdWMNResk
RfreFTBOK5+8Cqxq8utyJxaWq4k3tJ1gcKYScuWqPDiduBEeHHDaj6rqngu5slkvRLaJOMzozKHB
5zRJqzlMMJr0vp1FtDILX59oAhNbKErBqrad/UTAO+/Qk/ReZ+wEI0yEXubHKJH85w9r0t5/WVv/
/9gRmEjDqoPfxbnuknRW2D/2U8UPDLIs6QbqNRmMWCP2KoOgn765js/bfZt5mm7LTpMWmjkw1CE8
KPdZGcIwgwEp7O7mzO1vLUBxfutIgbAtnbn4EXks0iiwCd7uLk/zQjCYIMYwG4ZBFRUeoPAo552B
Ev1pHFaS0Nf3iCA00kTd26p3zgc9n6dx130LoBUmCi8+GxzKdoKBlozhqrpyQlrqipE1bBiQMRxF
vARHIYAOXZzSnKNDni8P1EK8hUbWKPMMkmNWeR4oGK+G8gAoGXwswNPv1iRqlkLOOAZo0Vtwe01x
D0KZK+xg0tFBh8oaAH2CMUm3dkRe+oyROcaiD1rgx5pkhEmxnGDL5orbrktcuO1J+fOq4TIBjyKA
+/hgMbwdaQ+Q2wy16W5PZ6Tz2lqZ74UZMUGOWG6c2C2YdoF/66qX0LPgHJECEVNur+vDeQA/7djD
qGRNKR4KJdYpUdWN6F+j/rYKmpVtdCH/mVDHiIzQ/kFFNKGiO4nKh++VvXKIXggGE+iYRpGiPgqt
ySAmXN/5Zgz7WPQrWcP5Sxb6It8FRmgTD/5zgYXbiMznajPCfO9J13l1gMVQk27KLk0fixx4EPDh
7PqnkKHznEWZf5/bCqHT0xqWRDPZ6AH/NI4aK7qZvaFnm1mT6gBdZgevjR0pt+MI8zlngoBmxNhw
F1qE7byqCg4ypd2dDESwFT5RB17M0HrlsFZ9cWwudlYNN+Yc3rm7NNffcXMi94PuAHWZvOBG8Nk/
K2xDTjRKo50IIw8mdNp/KqOm3gSsFg81nMlPOsfz8ECgDiwnbIYxpN+dA0xpMrwjpt5N6585nrAM
gyfZKAHWkfP0MkoNTyUCYL5Lh+G2hVfcbYqCBtzo+zQ/FSqCZ6QbwWVm5mTeeLbr/UqBJkraqfLv
oVA0vQnXefI0/4B4aDIoEt7YY6m2bpt1j4Wvtizr9pkFl7W+5/w4wc9yC1sipNMoTOFNDEG2O0Gy
HD64AHQBiTa7O+03agMf+HQ7jzL/NuEIerSRJvOtcC10mdmB/mAWHqicTIQvFYnSeVv1UJmyYWm8
w5QSD8MewqiMBfkWoqZ27EVQeNcZSps7S9V9sWXwNF4r2y4tXyOXFzUcCew8hOa7BZUY0lswkx/T
du/D72nlPrT0CSOhWyoXXi6DOhld1OYGDWlOCo/7DVDgcuUIspBpTair2wvAMmVaJ61X3NCx7Tba
tn5aGE7Ay/s7NlhruXCpM0ZOl0EI/gl3u8TrmvEWGgjsSU3MBdgmnN+vyoYmsjWCH9IQ1ZArbogF
vjH3q5to5OrHXOXTPbGDYmXnWAAIw2zu37Sr+06VEvZkwBG5EsrmTXtTw5Dwd1SNtbdzYZEcO6ru
hl0gSu+ptu3iT668/D13ooCsJLiFzGziX3M4BlOQO0ARH9ocKmvTvsIZZmVZLGxcJvI19K1oKjjU
i+e8RV2q+q1gURQTz90GI/y7L0/XUg/OK+XT5uVPc+1bsysRN/zY+fkhZPnK4Cz9fiP3C3CElJpL
mYiue/LzdIwhWT3FDTCL5eSsmW0sfcVIAXAN8OFs6skEovubvFDfYeC3r4P05NZ0f3mMFqLGN1IA
HxwN82wORhvp8LoIX8MUkK97oeAcfvkLf59cv9gnfeNM1xK8KsAHkSSjnbeAzhSavZWjAyNrOGXK
Wz1k4jF152I3dml/6NshOODz2XOWusOG1a48hVDEvomKaH6mZGrhNtA6D5kiCiaXXXjjSSd7CdPJ
g4C1suyjqwYYIsyTuM10CCuFEM+wEBxvHQDRAxeSvJf7tbS6jHwzjmGLnnQqoXn/OjX9UybmlUuh
f57gL4bMxNaKLuqtyp5VgkR5clwN92uACdmJEQJ51LyYp0NrQ0J9yyqu3zVkrP6TODbfla5V3eRE
OHdSde2rSxS9HTWr7htEwi6EmWdCYQFqbxwytwcZMmdTtNr7SeeG7UOZOb+aTuvExoPATZoLGChx
H3bLwPEDNZJG0MLvrRkeuH54w+txOnhNkR89j8nH0Gb5m11q8m41Ht+nTIeHGX7qO1H4/Zs9zzU0
d8cg7iqHboOWDYdxKsStB9/Y+yIb50MWNt5GuSU/5mf+AEBDroR/6RBmB3gr9DsatNUU1wrOBRvF
iDxVZejN2wIGy/lt5DPxm4URgJgwQoxih9tvzog63OWpXtjETDxyYGeOXaHCnTDyuw99eJWdhRrs
mFs/4cJ8XUoxYckEB5Zs1mB9OFTnu1GM2QMDtfW3bY/0jyNodN2J2wQo6zT12jltYGgHt+k4pJ3z
2gewT748VAslB1MB1J9gTyCLwE7apkimwX4iRXksi+HbEPAbXYZ/Jnta6chCdqRGDm6qJmcaiQQb
VAXnTXabg25Shu8lm24ud2bpC0b+bRm8UsYcqCZrgGz9CP90XfW7bKB1DM/M697+AlOT0+nhrBtk
8HrTKVyvO4g0wr3vOuXrwNTjtGsZwQga+u5z+yI9HdcwpRbTvRX9uTxEC1nQ1ODUlkUGwVpIZjV5
ta37eeMoJldC4m+++yIPmvDj0a3hlNPyc0kJWvJAoYPqAeNeGBoGPNgS6mWP4wATWCGL6G5gEOTt
ZA3hkxyO7jvp8GJfpg2oeekbhdkEzhcd1MJCEZOicTdp4cNJmFndVk6NEDENOdsRgE02NEz5ESa1
dEesQD6xPh/uPQoBJPhDQp+1P5VsoHtZ+1zggjVWIBdO/dZHjfDZIbUf8wnueptp4OlrVPfBDwUv
aFhxtd1dARPYWzhC6PcxTzM4H9beAG2L4k9r9daWhLWKx7FTHGlTNfcSOgbAmXrQ2MJ75HgrXHui
Wy1lsYNSEpw289B6mOtU2isDvgBaCUwwNmC0sBogvnXEtXFfSVi+6mqX8umm5DAUoa9B+g531Tuv
e1G4YeJ0el2GNaVKeeDC3bVu0+NgN3+CudmC0r/1PfHtrMziBWsg2IWANgVLJ1XkPmxF+iQdi11b
utvCASbBfw3qNR2/pS+cz1mfzpxKwNxlKvEc4NldDAvb2A5/KkgHsWBFZ2JhLzKlSq3MwSWnta1j
mNqAm4B26ogDh7K9eLH4mvLnUi+MxOdZUrtDjV400fOA4l7KJjAS77S2N1elDRPB3TFa0SibUBYN
a0CFNX0E+b27snHjwEm6UNpVgWe+St0FAtYpOFlc/tkLu5tnnPlQ7LBghQOR/1JY3WbyB/e2JDRx
WHTAgTNDXmGvYh6/Xf7awiyYkG2gEcbBaf05Sftt3Q5PPUgk1Zgn0GFdKQAsLCYTuz1Jx+1ta4SA
r0N3Ebyf3UBvBMSCWcluIDa1Et0Lm4SJ2qYl7dik3BkFnnIHH67tuPYKt9Tyeeg+hVsBiUZZOa4D
PPi4CbTmcTVFPy4P/1LbRig7g4ukG3XQT8q8d4g+vQstfl9u+tzEF/uaCccuVT+FQntOQgsPR1YS
kSOefujOH9rH675gRDCRDCdGK0AM5CyHQJeVf5tl1WzggkFXbilL40P+HXsaWlAsTweR2G3+Q7Py
VMg1rdv/4+zKmuPUmegvogqxCHiFWezBS2wndpwXKrn5wiYWARKIX/+dyZOvrjVUzZOr/CBGS7da
3afPMQ2tWXBXLQudVWCdALBNCv6nzbYqn6aRNQsGR0WEfCOUTSwXbxM/HbutkqdhT3Wc9OQLSNiN
dXTyml7sIGo4gBXQbevfed8UG0tu+sbZL3047nYpEOE5NDq1AnLqdo3c8A/PvQ66FeiY6apCtRD3
f3YKvRRRV0zX753zSqBUetWZ1AlDR5q7PvQBopOj7kVOE1L/6aZ2wzUbNlZHIo88mM/q4yvIziU/
TBmxdkXU041Ss2n08/8/LDwhjeJ2hmNTVnNSd2jWIO1mFce0q5qtto2H+KegkEMJf0vHxiPjFZwA
G4tuuLJ0GDJYx1QgGqhHDcpNC7j4mu68Yd6RPDr2HNrY7cZzzDQLzWanclmg59YHJ3DoDCevzMgu
pGKFJJxTbhAnmD6hGa+j1jPGaVbpmQirv23X+9LeCKsMQ+tg4rWYGiJbpO8g4l3FtByfwqh5CMPr
wMqBjhgu2iYbcpRMTlPZudAMR54wc3ZoXU+Xyf4tm36Iz8jowtvqof5LEvrJHaOThxKK2KELXUiI
fxdrMrxHbz4kh5uY3rkqzuL+wf66/Hjpn8I8Xl8uG/hfS/7sm9p1PI98XZWbD+nS+WSXgZPSS3p0
cv9y5jX7n9/5zcGnhYCmiQVE4TJM/ouq6/rQq2zey57hPPJR2U5ilZz/4UurHsFnX/6PdS6NBSGL
gHrgMB9r7hd4Kw/18OaWVegcWHh+2+VNOA/xqlj5G3FysxXTG4xfxzKDpt5eHDlAwnkqT3L27kjr
bqRLTENrfqW2wGntVZKnU8nuEBJ87Vry+/JmGKJHnb+0K9jkta1D0sD+E0W/8vqfUpDYra8cXrv9
Q2D5iSNQGQ5y9ujw+cvSWr/tFnw4dr/VWmiaguZSsnAOXctGdNdjW0PSxK23AsH1BFrfDe9o+oLm
UcZ19FGfQvm5Xbw9L9dEzj/CvMGB3AoL/p6ST2xCxysXUy79IUcSiVjCuyUDLw8FiFh/DIREv32e
F48gu/Tu1DBPyVIP4Z7ZvFpi2/NKlD4bimMB/kLgkAvvYM/LsuFLDTPX0c4MCowtSGFJyvt2vu8U
h49gqDZHHZoBaiiSX7fCOtK5hAzvlI0AaU3TDBlVCMcBlhzt1HjdzayDnSdSRXOdY3yUfmOkyndi
U9HecCfocGOFzrSWElAVQH1RHioq6R4UjBzyyIs8XDZSwwNMJyKljLVq8QRw4FBmPRKR7R0w/yDB
Le45KY/zUG5UYUxz0WIMADktuRbhjAbQkb1aYegkcloJ9AmBBd+4Qw3OTAcLUz54bbNCDsYidy5I
ctD4tnGITL9ecwQ9mnx9nH+Zcpp6IALhVh270wZOxGQJmg9QlT24pderlIU/Bc3bBKB294z7/46i
1LK/vNGfz4Dq8GDiS1utLtZ/KJncCwnK+ZpI4CmKZePy/Xz1qU5AOtIOMnQ+ihSj5ZAYbYOgkV63
yvimn38+vx/iX7DWD5KXlnWClLCIwa3KihhEm9VzXQi11XNjmsF5gz58BJyqkLugXpVCinznj+qL
nMTz5eU3RENUBwOXrJW0yMoKj9VuvUG03XSJ7Bs7RsxCjhab7Z3nhf7TGlBqHXlorT9s7q4A5tBu
TICkzG+iKO9+VkMfPbkyqp49D/+bIup83/iJ5/P234uCRudl+TD92efznMvze3rJ153riAL9sONJ
qexP4Frfx8L6kiFuDPzlZQnFFs2VAWtAI80zgKbBhkQjVM2A/kGqF33hUE2Ncx8qwPPK8x36+P0b
exAVpGYg3l6JMTz32m34jM+Nj0bOvyftZUNhTecM1BzBpsMGUDnCZ+sWvB38xhNZv+FBIsPiah6k
dG0aVWuk0iwQbzLqf5eQZkCnuvWw4qES9WyMrWV48Ki1Re5lMhnNrbR15liVgBxQibqRv9CYeN8H
EBFed1p0cDJOCvargDhG6OUJK/wkt8b9YDuxk726iu/HTr0s1RQDS3b5i4ad0pHKSH6VA97vwclz
+J5Y750NQYLsTtRXBSRUBysTUfcZHncrmsEfIOVz24PPYS3AulGrp8szMOyIDlAmhHXMcasWTTX3
NWS3ifwZgZrk8uCm5Tl/9IP1thWpgyJqkIgH4iyCBLDyAWmGKt2qNrb881iB6lDiClWjNqzqNh0n
1DuHR8crb936BTW33VxfuUSaMwA3U+UVEmYStI8UbeyZ9zvMtlIRpgloth5CItkvgwB6AXOeQOc6
FsuD8OoE4I+kFq+X98H0Ec3QofY42n0ektSz3JtmAKAlHCjkY8IiRlTLYo/w61yXrmvuFxHKkbPV
IsX6FlZABETFDhAK9B9sQUwMB1ZHECNvDqg4+unSjsx/PB4sYD2eb2bfVbvLi2X6gJZP5GrJ54Ar
8APW7ZIUculucBkUX1y052x8ghj6AqiuX46KGAVPDsinG1XQkwsI6M7hk33GZkIsYuUE/AcWBUQw
VJF7nOteHrIub6tdkLX5yVqBG1VAIe/DNUf7sy3bm74J1jvAbcCrIEK/eOCB3acuwER3pBMynn01
nCR6WuM1WLI7qMLmyTAK79ucNeLRD6PuaMt++ipEkD0rZ+x3NR/DZzfv6c2wsHDHa6ePoRzj7ICy
W3eDVf6icpC7kYboM544RzGMzPtqmstHZ1LjFC+drR5BrLAk0VI1QCEM5aFcpHpVwTjvvGiobpks
1xsazsup8636RLOgvg1c+Y8P0rIDeBzKE+Kf/EGBp/kNxH35r2mFhmYMnsDwT5nV6kirqTvy1eZ3
XbYyVK4FP7YE3PkZ1NUfxgzIwFJBSWqRLkenY7S+ATHVHSrXGvaUs+I+nBgKx5NjnZUCOCQUaQeR
X96HTpw7zoAeqaF9EzT6Q7tGJgAU0QQ+JkpXMs1HCVKHRMkhTGUdjQnwPuEvOtPu0Npd8xY4a/42
uXmxK8J8SiJlPxbwtnHFW/RxrPN4K8bqfzwEnBa18+bG5wTk/DJ/Hcfc+cbyeT7M4DhFv+aqErcM
fsrGLr420Lu+Dz3G7ngwts9lIMD5M4sz1SCgK/26pVtr8N06CF0G9lpPZ6/nuUUWd6WEr5iqHwtY
E3blgBL8ddamXRESSDuIBlXoceTWEwTWv+RyeGVAMV83vBY/UpK7je1NKvX9CtzxX9oxj6XaIuI4
j/JJdKrz7kZCVMNcQKtpqNB0TeqvMORfl3+4aWjtXqAgjio7H3IfHNQ5vvXg2FcOrN0Ffs8LdJOA
Z7dY/FdaqgdBvKuy3VTnzy0b0UkFsBNeWwSsK+DXJDuabTwFDG5ZxxlbBfN6D51SKeDTSQjhKm65
4J3d4m01Da95/WmtQW/QrV26ei2w9IUPikQHcW8WVNbGWTRYlA4ebhR659u+pSeZgUOL0eLNs6Yd
KZZuRy2+EZEazg09f/xDyMVpVi4+dduU9e9O901Mb1edR12eHhotJW8aOCi0YI+PNjCHZeysTbFx
Kg0RCj1P58PPzik4MAM81tOFnsmloUyPHgR/nA7TOaILQqUeCAiRtvi+TbuthXRWy7LAUyAkBa7n
JAd6IPkQQ69nw6mZZqMZL0FvZzaUlofnYzmcmIB4Kye4gPCA7CEDwaK9U43Vy+WdMc1FM2i7tT1W
TK5Kl+ge0NO4t5+ifo0vD24AP1GqvdjKohdTtmL0FQzGJw4S1Fsrc4KTRHUiySovOyxqbFPHKr85
VS6OgBM1iewW93Ypsm5/+VcYHqo69HeCQuTUMFDwZ2NWvYBl199nqDceOj+Ko44Gt8MSiYML8eub
ru/JRixrMCUd4Wrb1izdsyCSoCHuvsex3GIeMWyZDmtVUxuM6CtG4DeOx+6M+hbj8CSWeoMFyHD+
dDgrkH6L5XvwlTPDrQftYzI9s/KlG2jsOlclT6kOap0WcFCtIyjt6eDeM17/g2f9jZ1nVzpkHcla
kxVkdk0HXoI8uAM356FtqjYOWvvP5TNl2l3NBdS0y1zfOrd7h96XwvfewvU6yVSqg1c7MjDJfEgV
DGSIA5fFIdp5Jf1y3Q/X7F1KT3bgh0Vq1lK3ReAeAWbd2FPDDaUDV6Gy7YXWUEJMVnyb6B8A9+Kw
e6diK/1jWHMdutoTIBK48CAlEzjjfQdw6G0rluJ4eWEMp17HaSrwalJYVpM6fdUnfeOmwo8e5qq7
Hwt7l/N+C6hnMF8dmAkZ2ayJLOwvKQHHb0kskfkV5ZVZEx2QuUCHsmWMQaXDLnYWMNyZIAkf+1i4
bOOCMs3g/P8P1y33opHWYpGpX9rzLcAQ6omt0PYDNzr/eXk3zoHTJ7GxjsnMupFA/7NQqaT80JZ9
tata+nOZ0UrXruw5ossBugXXuWqdWrfJa7ttaoiCWnUbZ1AYpxuzMFiEjslUXeazyENPFmmcf4oF
FcCJrDOecM5dPS5biViTXWgmPWbt0s4y8k72zL4OofrGwXZ1eRv+alh/tg/aBQ50iK+glI0SSETc
l6bzohvaRAWJl8hCUrHw5gmMpFxAZEEWokyimU7PQ9/nx5wr+zh7dgB9RyAiy6OIZvl7BL4QZdGI
lSyeG8dOeB2WB4Gu4junG8uTRaz5CakM8kqkhZd2NER/iizHHRc4pROjQ2GqYlA5dg/2ZA+xPfrL
L+h7KqSKyi39KMPx1kGitV/ysGM13q5rf3LydtmFQ/bCu/Db5UU1ja89FqLJkctQQVxtdPpknP2f
tuqPdT8+Xx7ecOh0aGgxKafo0SKWehm7Lfr8Ju+7Q2FD9mYtNwzGYJ1/+Ts/OIAwz51JZMtZtE0V
N97qvoDb5lhkSNlZU/jiRNVNOXVbpUrThDR3U9gCFMgWpAdrDm2dHpla9j9OX7st/RvTfpzt6sNs
5sxTbZlNTuoSOe546LK33GX+SXLf2Vgww+Wik/kysOkBs7jgTunXBM3VSSPf2uVbQSV06TbK9qZl
0p4NrWRrmZctwSMofGjPy2/3/s068LscxaUN1/+XJfQTh6Az9ea1ql0wuAxpy5LlUD44J/SYJWxn
W7GVePGASvvOupd7+5DFp5d8lz00b3S/9XmDq3M1d+SBLtBBgR+Nj5I3r91cuAfBc8I33iuGJdQB
p0E09yF4/Hhad797H8US93HJ2M7bqgUYfr4uVU9ITkDOAmxMwcMkCoO7QNHrXu460nReSqdyp8pJ
bTK8gCboCdrHG5GRaVXO//9gHxUvCVsZhnaouG3QjoO+Hr+Im6yzY3S98Y2jZbARHW7ac+WTPlyQ
/8mnHALa9fJeNl6Oth6bJr1T1nnsk3qr/G6alGb0oJsWQ92ADo6ueBfwx5H/cNEv3dfXWaOjPRC8
vGoH8EMOaWEd1hX3Zf3dQ9nbmTZu5r9n8hND1FGovTOQNoPWcWonXhK+zvfAIjbfpvjLehr2dTLc
OO8oankv9qHZWbfWu3jr3ppf9vOZE3oX3CJa29g3g/vUyXBD2dVrnhde6gzR0QM39y4a25fM51ts
Qiar0Yx+hWy0vyjqppxE68OY9xVy5URtbJRhdB2mypQXdULkWEfi3krOfnbBdeR4VEeohtnYkzav
vXSY++rAc9m+oAyBR/Xli96w8DocFUcYXdyeDybBxTqGtqxQEy95nE3XQbSpzmaL2MG15gA7C4WA
22FY7uos2vAppt9+/v8Hn9L4Fg/lKsA7Sbrj1N6flXeRots4kqY91YzbtnJrjjLXTTsmfg82vV2s
7HDdomt2zd3Z96XT+akCFQwb35oQjFNqvHJLtTu8BFhj8ZrRAbdVfz/RYC9s9IrV5bhurLtpZbS3
Ah2KogQrmAt+kuKW8x4BWxNtLbvBg/+VMviwqdVIHN8Gx1u6nDuS2FKkXZc9OHVTgJTLgbYPZGAv
74JhGjoCdK5Q9ZMZpDd8sP4n5TSPu5x5G8Ga4WzqOM5oAXU4smkyrZ2vvuIQwEN2V135PtfRmx3I
hiDX5Im0l/M/ob1+p4X3vcqih4yw6zC4VEdw5lEwRKSbYV1uuD7RoC/24GOrd4SuNBlqj+8vb4OB
PpbqeE42NHZWFDRIrWFBbOCxGjy1qOOOYPQ5LB74IuOG9/Kklr4/+IzPh8CtxhurD8QNiCud97DE
c/DyjzGdCc3o6VKvDUiXXEhAqghMGESQ96ySwXXsQVQnkO2Gos342ZsHQAy77k+v8m+nTaFwg+3o
SM+VBWqIgkqmrV8fI/VaUIgKQ9q+Cv8E1T+XV8gQ89ia8cvMaqk3nm9qHsR+f5v5zY1D6pigYeHy
F0x7oF3VTAYozEcgaCvbPEryCu33tG838osGCl9fR3xCfiJQ+QTTsd16SkQWFM/F1A5fBimth6lc
6zFuinm9WyO7vS3ddjiguNEfV2n1X2dndod4yqEhkbOVv18zX19HiAY1BHBhZ+CFluxeztYz9Geu
HPp8UD44U+X5SF/Xg5MyHuT3LZcF8mBFeZUD9SMtpreyqq9GFzE9tEXVjSh9ehBZ5z9dXpbPPaj/
H2gomPw90eMwz9PP1XoEHj5etjoYTGNrZu6UKvOYX0pgOodDq0DzfSZby98u//LPTcTXoZusbZE+
YTCRYeJxYd9Vc3PEIYotdh2plq/DM5eATs3CLC9lVXg7o1EtXirvnXRkKx34eXLG14lim6Kr/GKK
zo3gHDrZzfhueWyH7h7cONYY127h45PlxhVg2g7N4vHsdJw2w9eqCBweIJLYDwXoziMrvwrECCjR
v+0gAKSmCnqs1zzXADDN3d5x+zEmbHmKlnrecFyGaehQzAxaXlCAoV7qnWOirgqfvFairUttzMI0
vmbNvSPHeXQxi4x0cclAt1p1caG2KtKf+11fx2EufLFA2TK1KUTu3kY1fW0nd6vsYiji4m3/7x0A
m+Is/B5ObvHlXnGC93KVvdICvEkhutFkB2BWDTRuF/Kfs6oe7HL5warsupgY+sD//jwItAIXxwIm
idzDdxuSIycLwPI9ab0tHKjB6kMtqPcDlwOqjKB+iehLwM5XIgglS1/SBFWs18uuxbRHWmzfCgaB
6BV3Yz1nd8TJ74RfbiQDTL9fu9gJyG6adVhJ2uZefOb9DoPEdv9kcguSYPApOjCzDZQPPTUQc67O
9NKuVcJdepSieexqkCh4wCz3+cZ73GApOkLTXltHZUAupzWB+0LOGlUsFN8Obt1fd/fpFK+LQN9b
VEma0jaPm+CbW2wMbNiGQDPyIc/aufNrG4VzFsRD1LZfc2B9kzUcqkNYN1soHdMSnb//ITQgweRG
jGMCDLRsbn2f48/qbkRZhq3WOV7V6NtuyMDxunoI3uRdFrFYrRKU5jwm3YsNMcLL9mBQuPN1ttei
GllW5qi4CjBCHbMR0umZW3df59m2b1wA8Iu93WRNFavAF0nJR8Z2Yc2LrWyvwSB1/B0dUXvxI9Ch
DqPzc1nYz6HbYgQznQTN1htv9hv7TJTb2dVRDQ92/hzwZ6/aIns0/XTN4C3JFpnNGD+w66Rpe8DZ
NsJO09nS7nPhuKFd1gxCoG3ZJCtKyQd0HjsJWIv6w+WNN5wwHYuHtKVYcpVNaRm2O9f9kjndV5t8
GUb3aA2n8No7Xaf8JLwjrQxCP23DOWEELF3ydzDn+8uzMGjC+Dogb+H9gkAR/rzfuS/OiSbNafwW
/IrS/nbc+19U4u3rPXspn8J3+yW6JydxV92wJ/aj/UGd/RYs0HASdMRe0+aiKQdA33y7/doE071Q
W+IwpqHPR+SDmwEMMAsG9L+ktjM+uVy8hnxLa9LAYOnriD3RCKgncfQUgGNVJn4NdtysyKcXWVcq
oR4I+pKgAkVy283rYxugi7MaZ/d74dDhUVGEsYC35jt040FZvmPIk5Vh88NakTmLalYuce1lE1S8
J/dnMcn5MA62/dg0wFHLibOjxfMg8ec83JGSieueDn+ZJz8s17zYXMosI+k67KDPiTcQcHrvxXId
96qv84r20zKtdEaZkhTeI2mBOpTNy+WzbNppzZ3MqNpLZGJQVlvdYN9yFR6dtV037N3gDHUQIBg9
57lo6QCSe/t1yIKbQkGJb6qWp77xf1yewfk18N9qCNz2v8+qYor7I2UiJaEPmNoSyccor9b9Cmqa
Xdl7RyARh72TO9FuGpbXyx81LJsO8eMuB9w0BJksBLZ/jE3+m5Te7vLQBjesY/wwbNd4K2zPEd0v
24GGDGSLmi9UqO54+QumH3/erQ/HFVT6Qc/KwkmLqJ1jYQWPyl2/Xh77HPB8thua52jJSgZbwbpn
KKij/RTdVEDOo9We7eazAYdkI/A1LdN5ch8mgcqvi8iXgB2DkHJHaVQDGd3MIBxHC8rluZjWSXsb
TKDOCwm1Zoipl98ClR2GbLlymbQoIVLllPlkBVKj/b0uPEbFM7S6RIz3OUiaLv980wpppt1PELRq
I3Tc4xE1gVCxHxM5Nvx2KqElffkTBvvWcX+BVXoq6s9N/RYNbsJeVt3OzVh3Q7pWnaJuBL7t8pcM
k9ERgKPNOxvIOXApLVnwOgciP2bemJ1Aib6VADJFpToO0HeafmKqI2k52/mtTUA72aBP/q0G9OHI
oz5KkHhybuvBy2+XukCMZI3NRvBlWEkdGggt01JQtBlBmjX6U/syBZkGixkpnsuObMT3BtvU8YEV
KR3lDCXYHQKfHocuU3uohBU7kG2TvQyK4Y2EVvG/yxtmyh145538aKA2Orx5xCFwEs7+i0+n/rQS
lT+HpBxPfrWqb6Dje1fRAKFYdNaAbVYEaCFndRQ8sQIUdFeeHM1RhKzOrWoNeepbcmdHFvJh4P/e
eh6b1lTzETXw5QMnEtLI7h8LNIYSkjQOEoiC/nSzLYJ0wxWngwlZNUGQ3c0WRObVl4jX1i3ECBPH
8Y8+dBTQl3n0Svm+NFm78Zw1WZvmOio6Kg7kEElDeKV91YINRGa8iSvUy6/8hPbaaOYmbCIf/Bah
uqnaJwmt3nwjpjHsiY7iW1swN6y9taRS0H1Qz+BGGqGz1/0cabvnSO1snCyDzeqEj8QHlJ2J0kbZ
6VR2TazG5Wirdjeo75dtyLANOp6P2o7C2c3tdCqsF5Tbdo3F3kdGNy4IQw3P18F8eQ0KTpQt+lTI
EkTiq4BsdhOgTjgBVtnYrE/svKnROOW4d1Yg5hxXrF89+DUlYwy1YHRQVoV33YFwNX8xq9lbC0rq
NKinIR4p37tVB6njrr/uztV5IvE6aqhF7TqtmEwglbPvvPEwOvRVNO3DbI1bWUtD2KAj/ia3ZXmL
nEnqS2Rlgb3eIeDdInM0nTnn3151lqILfSsDxrvPkaHEY6Mfb9D8G3dgcb986ky/XzP+qEYRmXT2
CqW2eidC3A/VVkhiskzN6LnjWUFYntNkQuz9Cs1+8htu3f0CGoyy2jjWBqvRoXwet2jbuepMkIrW
XfcAIoTY3TqlpmtNB/KVUHkePQ7oJlnz4SRCiISBVHOwcsCg0d5rCVUeIncK9lbps2O7ehCIDTtA
pafAgkaPf+UzQUf9uYL7QBUVdtr1rxHw/QOIV+gWIYZpCc+n78PdbXsWiE47RCNj7cQViI2I99Xf
oggyHAId7QchzxVaEi1++Vyve7+n0G4STRiz1h8SsUTo8qAL2V0+zKaZnA/5h5kMVcWmcvZxzZAa
Mc77RP2YDVdGpTrUbwyhz+CFuJgr4ewh/nsUwrltlmnjx/9tgP3kNaUj/VCz7pU/UWglBL71v3kQ
GUu8AXFcAilAteferH74AFiww7iSMxVaE3rgyciLdEQDGmidxIAWNH8q/MNMMnHqJ1qBbsRFy0mQ
seHRa0CosVRWK5Jw7r0dCG1FnlT+ON5DrbbYgYi2u3UCKm5UWdNDE3jkruBC/RTOmn3Pxnl9Cdre
isECYKeSIUI4w69uiioMAS1wlt0UjGdAhteptxbqOrHCgt2skOdK1qbnZVKjDf2rXCMOtl7h/OrA
yfEyQh7tpKyuf4Z8xprwZS1uXVcsYSxdOdzmzA/2sl3DexlU6w4ErtYNCSw/iGnDolMHWcRE2OUc
M4uJw7z4FXJyRe1Cpctqj2NXwBiHrOhPfb24P9daBPmOsbkWUFWUcgNIZHDT/0FGLi2g92pa01UM
Iq4D4FjLGhIaa11VieRblNMGV/2XJeLj6VZkIKjPLelIyyIBUEDFrJEbiRXDHHR4ZANKhK6aMHgt
4dKaH6r4HeQQEfS3CPINv14HSeJxA9FRYHVQBXC+hfnSf+mLYEspx5Bq1iGSFaqtgHXOeJo6/J8A
XGqnVSlUfXJvaHcyauxv9kRHGZeDyn5f9jWm+Whes3D9gMznMt9US3vPOHo8eguaLteNrsVHVUdG
8FsvCCuAfotX2/5eLMvt5bH/OqxPHM1f3M2HgwTIUw7WpgFNk2WATEo5iPULeHrXV3ImlQJiaLWS
ljfhE3MDMGvb43Jjh1V7M3jRWsZ8CKAsLSdEa2Xl3o/O4sYd+C8eJ2sNE0lYeAOFPuc+hPbDLWQv
nV0Z+R4yuVlrbQQthktFJ+hUFD18A6MiZWMO3F5H33Iy3aH3WMZB0J/GvNhS1TTcKH8Dgw9LFaA5
zV5AKJbaaOeJq2h6qKNQJUhx7S5vhukDWvxVoFvK4otCn2YONqIahzgZhoy+V1CX2krcmL6hBWJW
5I+zNUNwHfgozx13w/KTifC6d5EO0cw7pwPD3ZydCgcsnGimyP0HiYyss8k0avj5/8FpOlnrrugT
SIUHC56m3Zw9z/YWOZdp9PMZ+7jDK7rppAKJm4cLzR/uLPZgz/9ctbk6PrObXdJ0IRJ/Pph52Jl8
iHrdBGqY4ObyBwxeW8dl1gTFGwgFkxSKtTEEck85yxK7qW78LRVe0/Kc3d+H5cmbIRvXUsFtzz9I
/x1sBcjtbBwd09juv8cmU1kEcEZIpwTdTQ9u8Dhg057P9tbjzLQ82vtpUrxQISOAcgahOJYTGQ94
DrYQUO5BTwglnA0eTNNENCOe1VIhUMH1I9v3wP7Ht09q3Yo6Db7O1oyXIxhCAg/BRVMWP/zASTvP
AaIbaTPkIopuS9/l8yl4OuaS4hXIS/ACpcRBLzGPSP4mQOJ6bJoWnZiXT+vnt7SnoyjXmXS0H/EW
gH++WVaRIm/jxKsArMGCCmvIrR+WWDb2xJDg9SLNsEeHVCUNCU9tiwQ/FK6yCOLXoir2JBr5YwGi
+ISACjDJQRThsajeQ4dg64b6/OR5Ou6Sq7ZBUwXeCt16X0+/LTnGtnqos2Hj2jCNf97GD2bpgtci
cyvIYKAW+YPKpnnoG2btfWjr/VP20ZZzN50KzfrB4MvnckF2gw0gwALj7niSPffBEOdspTtNn9Cc
QDdyMSsLM+m63yAk33Enj4tyC7ZoWifNA7Tl1OZg2QKHPy9PmQzeujk/5K1b7hs1bRE8maagm38t
2tYbwuA0BFk8k0eBSLMLtm7v81r/N1rzIs0BrMwvKF6E0aka5IF4xVOk2l+XDfLzVLOnYy5FOXrF
0uDu6wqPJ2CTc266pgWgO4ie8nkMfrCiaG5JU/WHuuNbwtWG5dIxmJa1kKmbp+jE5urBqfj3Mlsf
7ZF/uzwpw5brbJgiH/MWFxaUeeguZMUT+PLf56qqY3/D9ky///zhD7bXDiNrwUoBTDU9C/JMkINw
hgnimtO6hfYwzeH86Q+fyCF+guRohWPryX1biWgX+qra0ai4sypvS5zR5CJ1yCWlXlmH/oAcjIxH
FLwUlItA4haDwh0Mdi6e+ls3seEQ68jLEQF7WVFIJ1YhyIlz9QVyFxtAQtNaaSZO2qh3bGgfpKr5
bVFxWCO2G61fkIzfuLZMH9DMmw0k7KQMQZ3U3U9VtB/85ZZBh8XaSPybxtcMfFZgaoHQjUrDAAj0
eSzduB1EF0+FndAKsgCX7cKwBTrgMirLmndTRk9rJNHQKzywkUTexovMYBM61jK0eidHYAixRMGR
/XxldnSMuNp4DZtG167yrg/LakFOCOYAslBS3HD7bs3phj0b1l/nMHSAYyY1slgn27OzZxBVrice
ZO7dNHL7JqzmLZZB03c0o24ZLyOW8/A09vKWWt0fge5wFURHu4Uq6uVNNq3UefM/OA7HtuxlhVZ7
2jY+OTbZaCclW9A11+RbF7ZpGtqFHQXLWtlnrSO0rcSZamJJqrhAcndSW6xOn8e8XqCZdMd7JQiA
JaeWeHtrtXc2vcvWFyY71I2/XrdSmlUrNvalcPCNaJ32TWvftjn70s7hRvhpmoJm1CEakDoA5VVq
V739bANoe+iGunweG1EnkbfyG6sJ6rfLczEE1jrSsrZDOfB2hpRoXz07oZuUFGKlWY+mQymipBL+
n6nb6nY2zEyHW65LxSywwrA0KtsshXb8Go/CUnu7WKohzqVjfWMQh7wuQQJq8X+f6GaqWA2iV7x/
WhctoMR5WKTzzXPd58trZ3CLOrBSsqDntjpLLwA7EHOX/KpV8H/OrqS5Tl6J/iKqQGLSFrgT12Ps
xEk2qoyAmAUIiV//jrPK4wumyhsvvICLhlar+ww7lbaN3biWQ8SV0C+kDQ9St3XAfi5wsubla9Vt
V4J+6w2r/b4EZpZjM+grVH+dtG0gxN4vynwPSSZjlS8/bQBYEpKx+UpdUA15M4CY4i+Ux6SczE02
8TDJRJ8f/Kxzd6oSW0O6ihB140P/n4b6ChuaAyVLWg97GgFb37uKDLzn2oZ8eph6y4ufqXQeP8/N
+wjB7tpuffIDPB6yYFfTdBc49BTHMe8+cp/Q49trbSN0rhGS4NkPbmlZSFWkDwO6X/4yJHPwo39v
+F/DI73JmtqcCnq1iP9gZAVvepThiFUe3v6AjUCzRkIOWNESAs3QIYdk5WNLaLag30Ma2Mdk9NDR
qn6qYEf7rahmuncH3Yg3a4ikyYLMdQZVXO2s+4g2ZZnIejoNw/g5aDMe+bT78fbHbb3oddb+Ojsr
bFJWaOxWi93CGzluM7DmwYaYFj8agcd4+y1bQ/i6sv96C0TDF/gCMnHNcJyVUcM0f0HbDMpXOJKc
G9V58w23Kf2Ca7H7+PY7N3bNWiUxC2xbSM7NtaYCguX6mA9PmR6e3/f01XYXS0Vfha0XyEews9Lj
hfIpIQ7dOUm3fvxqy1ui7Dw14HaNAzopuxMTkMPt3hf91ybfCiqrSgsfV3c2PTalvvP7Yif4b9iD
uGu8ZKsdKRQpoHJP9X1W5nfIAu5oYZ0cA0n2kT2NrbyznD6Huo7lnuS013PfCDNr+GRTZJIMQbmg
597SO0u142WZAjeRBSXnQRixR5XfwEeg+/3/i9mdgsURBkkUMOr0xAGRvEhlNZe8qj/xsqyhrd7N
0WwMOYdW3cBDPQSDGzSB2JRwKY3eXoBbI73GU5JwbJsWinhXbZubFs4rrOmwv/ixhG7B59bF+xr8
uBT6zcWRE8Ev6HQO8dtv39jQa6ClKWUHL2AE9U7RWOhP1GYRWl+pGr5P4h7udDtfubEP/gOxtNpR
TQ0EH+thhnm6QLdcarii9EX9vjCxFmOkIJ+7y4Brlqu/KvtnA4nlwDI7w7T181dRAtgE0cHfPkxL
9TGAfTxxPEhLVee3J2Ej5ViDJgHfLYcqm0KoZpsHOrKLB5TD24/emt/VRWFE7wzEFLhDLSWByMQ4
5iYtp86JWYlCHCQD7a+ksVTqk6XfI6puHEVrt2y3Zna/ZCRMFwppXvurMJ/Y8NuSP4Li19tftTEd
a9hkoEjj25kK0ilTxV1jyVhYQRmDzbKX7GxMyRowGXpFznyGjgJMwj75NIxHswdW2Ohgu2uspI2w
Q+oeK9W2Op2oScPfg/YSnTX1qwxgnmYVuPmGoOokru1XJxgMO7AlbZfU6y11q2X/okdfX4beg2IW
gx+8GWbgee1lOtQdUOByLthhnEr7DMVNE7E6yN7X9XLXOEziGFYsCku19pYnS/OrKwCicTLvfXFi
Da2kgZ+N3YwLjZwy6GXmwwHGJEfbK4udDfFHIPofFek1tnLopiAIytrAOryzvtZj/tOA3fXBok4Q
AQQ+/W6NqU9+Gd4SN0SFtO7FjYZIQexJm31pYBEGwmFgQxKxKh94yMhXDp5jNFCubmefy28tLHwu
6LNbKPaoHA1xSiPSVD9c3ooDHI6qeCzh8eUY43wiU1XCv9yY3wBNT6cyZOrRk3l3AHJqufjKK4+9
noO4Y6M8g3MMkzDH/571TnnyGt6eORNhGWkDfqhRJJdRJ/FoQqheImD5HtCxTXM2P3pzaz/U0iyR
oZX41qrOlGD2h90t+roOhOsmpt85g6tQySoyt6Hft9fZ/qJtJ5payFXq329v/K1tSf7/yFal6Xlt
tfJKu6mHDrw0WUqnRe4kg1uPX0XLmTUFU9nspzMm09f6B7Osd/7yVUklCEtZqjwjVyvsxyNffJL4
stgDwm4oXrprJKnPF9ux7RDeBaxOArCh895Jxu6phMHdEISRmPsLUMspcxAuykrBz+3DYAwA80sM
BMTJGPtYdOE59/qDQWE1s8pTucz3GgddrwGryXdqrRtD/B9Qqtc5oW/mILUaSHEYf7lYffW+FGAN
NIWicKYtBSH/uRkgYlxG4/TR6/Ve5MAa+0fgWNuYj9wVosvzIEWqVNxObgYZZo+UKZe12mtqbBxs
a8BpziflNxw9jbI8z8tj5aQ1/f721tk4lf+snL+ubgWbPCFeH90PU8zn77YCvA/2d57ztWHyfZt/
jTKFBMeoiLb91BHNXTBWn6RyTnO1J/K5tXhW2x/W9d7cuw2ugm0LkV0Jsc1lfHl7fLaevdr7Ci5l
LfI8c3XQBMjtb121s+K3Bn618yvU5aWDmjCwD3ZSFfV5gi+ZzT7Yg0jADNxpJG2snDUEEnJfgCI0
uCUD4gXP5Bclfss9HJnzp/34j7W/xj8i6EL3NJQKJhiTiTvbl+fZcmYn1pC7BE9JqJElbrCARwyU
JEko1GPOlSq7r6gW51daXBa9kFMPqOlFQgD2gXkE5JCJvpaTQICGHye3MlQRMtF5x4KCRxz51VB2
EWtcMKXFzMRpJl34hdvy85yXze9i1uaA9jj0s2QJOc/Qmo84PsN73+8dVFZcqG5FsCnoPjOP13Hg
kmpIDM+JvoGJxgBZbr10h8mi3lOZuX5C0GqIzGRXN4MniisEXcSZek1w6IFd/l1mgfim0FA+BZ4U
B+UbgXO7JKdSS/0UOJY3x5Rz8cz6bCoejZMBCRC0dbFEk5fVV2WV/qW1c+9EM549zYMZLgJA57Ty
VXC0eK4TXtbNpZqq5tgVXgHrTeLEMIydzo4Ix4gWJRRTWwFl6codptNYT+6pHa2giWgT+iWuI4SN
8Tzz4WZsa1bEs9e6SUut9ppRMjwb8OfiaVThnNpc+GfLM8GLxVh44PNoPpRoJxxYo8K7oPHHp7bJ
66ObBeGhp8q1I1gNwJpC6c59EKPjP5dSeLeuKiDhgt99LkNFP3KyzF0cmMGH0z2kj75XtV6g5bS0
IzQyxC3gguVBwtsaxHDRHAcXdHcl4SxZK+5GHaJTGA0Daa58kfqA2bZutBsSeoB0u7gLYJx2C7u0
9tdUDW1xbiXMuyInb2B6GQR+e650wFKiK/LQhz0IGxVoPwqGuEN2cAK40wM0UUuIsvIhtnCdf+ln
CTlox7UneL7BzezWIoz6h6qtoRAO8JWCMZ6woN5l5ce+gVkSrgBdoqdZX2lo5pPT9erg+F73BK1n
74fXGSBpOZ+LWPkgRsc1UuWPMjewC+lhaP7YsQH3UVQYrCmq4I32BFvS4TC3JvIBVEsmrNKkC54s
F2ctZZb7Q/VT/6EagZa3K1AnBC+eS8iAnwgAOt7Fz1WTtmGu42xZxnjI6uEMFNrLQqCfmIT47Htu
2TOa4Ytvj3Ev4QVyA3S7exxG14EebwlRhp2jceOWuUYwg/mtIdUmQcIwjpMIHX4e4MUYDWh2lo51
L+fsVPnD++LpWvCVgeThjq6Cwar32c9AATMwUwIlB1h1eKcMh3cdB39s3f86LmtApPMF7ujo3LAl
bSdeHsZWj9/efvpWtH49hP56uouioylsdFPh0jfF7RKeKko+enC7ft9BvAYZD+4y8WwYHRiFzLhA
4i6VSXngIFzsvGCjTLfGFpu+IpNbWF7aZQNEwlwl06KpvEgEwXwOec53CpEbx/KfqtlfI1VDU7nP
lllcdTVl30tCrDqCbifZWblbj18dzoXthL0u4PnVuyWBvaNoLiXUz5O3p3ljkNbwYsuDqdei4HBX
Oye/LeIMOSNx0AN8n02Lu0YX54Y2nlfC5KtsHggqoz27FXt1io01utaAXbq+mklY8pTawfRgYNP7
CwrFNhgJubdzKdqIG2uIMW0yFJ9s3PaJt8xQWc5ZJHJVJY3D5oOLuYa01miigNVyR+Jua0ZeP/av
5USDNgg8kCvTsZ9uGkfDs9cZfszhcAFZdSd0bL1jtbknsEI56PboM1Vz98kjswFRqLUuXiC8A81z
ayfl20JArcVecc6iVD14xdULQn6i0AQ4yCCgMYjzBUaymouPTATs2vJmOdUtzw5KyvnD22t7Y+es
tWAbZ9Z8DieekhYX8RkjyRn6TW8/fAPbtxaBJdBJrmHJivOch23E5QLcvC1/2ozHKsQrkW2KmdyK
gv96+4Vbi30VB9q8gVUIhbgXDcLu7Pjz2WLIR+3c2ZMh/vcb6BqjTMaZ2TOcXdOZuAnAnCluqwdk
jO+icdE1PDmQvYExBEZM28Pn0fKPQdHcTEP2RMM9Hvy/J4WuMcm+8Nos9AIoWYx6OilannpSXPyu
BrvXbRLHCuQxF/qB073q9daYve6wv3ZrLrtK0JnyNAvIrSP0CfrGByHtnUzi30uYrhVgUeMoCl+i
Hy+D8TAs1hdfsi/vWU+UrWKAW8pFDZPD0jB8MXKJ/VAduur0voevSmzatnpI0sFivi6q42z8L7TP
jqEq9jCDG2x7upZ/DcngeEDoh6mmIHCiUSbuh653E5c76jCJ1r7nXtgcUNGcUkt1MmmG2sIJZ8sz
lBKWZPG1nbzvW1fX8hZAeLg8Y45YnydN03lRlpu7pq7f54VN1wjlenitx3cUdo89EsluMjx2vfoZ
buI7q2xj26xxyvNUCKhUFMApu3kZTY4/xeNM7qA6fwQb4tG0EIc3jXlqGvbz7THbOBjoGqQ8Efgs
g/jyOn8OPxbjcOhaesx7/4dAjwwyjOLTBGm7tiiedWuxnal6Xdv/LRLQNXaZO7Yoagde384EIeLc
n/VFFbI6vP1R/y6j0LV6bA5Cb4g7Tnsd0XcTVv7Jd8lnR9inmsGnFcWAPZnafx/fdK0kO1CnpTA3
RJjz+G9u86/M1PdgTV9Di+61UbY+5nUI/wps5TgHYQvs75X6ZRtjiZsfBIKfseUa5yu4huq2bGv5
8vbIOX/EIv81M6uAIXoYnNUQxbjmg1V9h7ygLM6d71MvntHany6i4iKeXdpZ6axc9yP16+HF6izv
Aq5rceMVTv2BtFqIKIPQ7pPL6oFiyFVxFl0xf0cTQrzQvgi7qMggchSqoblx8to9uEAIkGSc7PIR
qve4eFeE3LpeB1XeqZum+RCooKzgO/OpqH54pL0Z7AUIfjhjfu64wLx6gfwa9ihT0kJ3P5wFogwR
6gwc5Rsj5KesLdlZ2J53GEyubqZ+GFqcRvbwozDhCPHXHBbwvu0cg94GUkGXISA3Q3i0Tea8EMjM
Jz0D38EnRX6dy9w5aUvPGlfK3nrJPb9NODFdEgTAheSW94HXKPOg/1CdQ5R/54uXW7BGtGs1HhdZ
/WyAJoHRnGXdFrnnxEsW1nEDR7ikYeN0EFp/GWZO4yaf/cRS4IbjpkyOqPl2z0vt19AtVh39gCFd
fgER536Btb18nM1ZhQMtosrLTBnTLnB/ylb8yn24vkVLF5DE6+rMjhbfQ7E+A05TRLbvfWrU0B69
ZpEprMPm46IkujE2tJM+2uC2dxGpIbAehxzgp6gdAN7mpQqiwh11XM3eVEes8tyDZ9H8vllKZGGl
PQQ3slMK9uIwPwpyAfysLGCYC7WpoTh24dwQfH+mv4UzOK4QXA75GSiGOvVtRc7uzG344lEOGRAm
6o/uUgcv3qT6c1/B0zkCeSa8AH3pnqkJcRNGla/OoBqCQbCoYuC+L4P5kemqSbuQ5afKa/MvsBrO
PlpAAh6rzHOnODcGSSKZMw2WObfmyJs8azp0pQmj1rHrZzfIOzsCjq29lUEJIeg6zA5lWVSxPVQq
GVnvfUcHRBx0CFJrJAM3vIglQ40LxZYqbudieQhZbaBKRYY7aKi29y0R5IOgwjrL0S/6Q65s34W2
YparpK7a0YEOTVaNsaA2eXp7T2/FWvL/AYTVtDNotA9XVLaupv/gEW8HsbQV/lYHbs97seS5HK+M
WC92V/8iaGeG+XKGNfbOpftP2fhf8WiVbXPoTpjWDaprJjBoPaTevjetcqOJkDwl09Q8VCJvk1k6
I48D8E/ZMZvl/J14LbT0LcnsIqJWT37nbpY9gxQp4BwqBtImVeCjjxvWLajV7xrpNfNgYdKQuQkH
oBGViduyVcBO7IF//n0Bxt3i/6cxD2eG/aOHK7HB0G56fp2L+j5fpufKY6flVRtbgfP89pdszOxa
+bmZzQTU+DJcFxCdrUFHYX8u8rsx29PM2UjX11wEu6YtVricUvg8nXue9cjVh4PI2J7Yy9YXvL74
r2NThE3hm7EfAEENwhRCfl0f943wgclp2t8I0+X7Muy16rO2gswKYAx+1cTP0EsIv/FA3LXsfWwK
ulZ1bp1AEAabULRrh6Ne4Bjp/5TZgJix8wEb8WFNQhiJb7u1alt8QOlFfBk/D1O5c9XcmuZVhAjk
EjT55PbX3IxPLucpy9zYVurxfct0FRykYcwyNnPSoTRTXOJ4ij3TIOnobhUZ9jqtG0tpzToowqGu
bEAMwXH1L4FNHrMie6jV8KskZieSbszBmmugYfFDfbcDYziY5Y0Js+J+0Vm/s5s3rhVraoHO/RpW
MxALBEJIBX6kgs8Tqw7u5EZto46QJj9m9ntH63UU/9p45WIBVwAxgCtcaWKQRFHShIRm3FQ7paw/
De5/nAhrskG9jPWoO3u8uid+Ks76qU3H+/nWOYvEioNYxUtMjubGP1Znmfb39hkCRmf/sFey25qq
1///9X0UiB7GFyxp5RVRYf122buUaehab1khWRkHPoHHXUzPWT0ViaP5hx6iK37A9k6RrV+/Sgag
OjQ1Q1/Z1wmUBSjiPfbuHglk44Baswr0VLRlHroMOAQ75l6ToEwW5ZmORveLBuWklO+DDtA1vcCe
wtrqQrR1FsZSWIJVkd8Mz3zJvr0rrKzZBf1sdeUcBsAV53FnfLQs7s3QRVLtNcE2wuKaXlDSobPr
wIOQXpvFjKPN2Kv+YxvwndL1xiyvqQQWQF9zXtPlGnTTLcnKA0U6/vbYbFxH/2Dl/lr+rqjHjBZz
A4XiT6S/6Qr/yu0+Zsvz4g07J9IfQal/bHFvdXgb7YOH6pTwT/C7Z1VQjsWTe7cOCfgvhzX5M6Rj
qkeHcxabCTJbk7DswyDQgTfCL+97V8gr5Lf6m7YBPLJtNUwNad5kp2XyFXibVuklo9W8WNR+HxqR
rqkHlg15GKuendRxcctd9MEi5tjY76zZeqtruRG04L2NLKBdMoD9/N9gv8GXNPtIrD2L+q1FuQoN
pXB9ux0gj9e/Nqb9rro0Cz3UmdwzyNgIEGsOAq7UhbH1OEIFmDxZ/TQmEFL6jAqllygr+2CqJclt
e4/ktPW2VW4QepXr8B6MB9hHfRuyOV1sdg3mbk5GWqPkwH93jn18e1Ns7Lc1EQHQyqnz2mG8wsv5
kx+Ot71WP99+9MasrJkHpQOzAl6I6dpI2BP3uvlJOFCY2vCdS8vGhl5zCuzQRZ0mkCQt+UtfP0Cs
9AIx3qhR5REmfjsv2RqgVVJAoO41Fi5McPqiuHMWkhrR7wzQ1u9fxYoSMJeedmgMCuZnqQXFl7MN
vtQL6qjtUetgApLFzn+8PRsbDAy6pg6EpFoEz6ALWDVOE3uqULhkojfJImnNBcR2qIITg4eQK+3Q
PLk5BRy5mwqio6HL5c6teCtAuqtwMAYez71pIKlW9eNY2/NNTkp60wKefCBBD4IyDYk4S2otaZ55
6lj08pc7wygzdG0rmSCDDGbCJOBa2dikj/wJnNNyVPQsICh966HU9ZUNRN6CvfA+GABdUxdUFzpo
amP798DGjLyJJphttdknoj+8PTlbW2V12bCE6VD583Fsa8gxZuRzF4zfGVSfd0Z9I6KsyQoerNOt
oB/stEBzI4FnH6zusrI6CKerz1XOobDDQ9jXzHpPq3/ji9bkBWds8qyuZzvNfO92DKrTaPHnMNu7
Izsb23JNXWhCW46Dmpy0qdUHcIueyagPS+2UaQiznxTMgTwOhScufe6P54x01UvrzyLGGT5FFp3l
AWK9eySrrY993eB/ZRZWObaoymVOiuLfT1IV95PiWQwSfvL28tgIFGs+wlAC4IYaEEC5NXxY5LPf
WxFlKp6qG45E+O2XbH3E6///+ohWiNroCQK2Qd5Ecn4Aej4i8vS+h79O418PLzPIWpsFIwR8JTm4
RvGoCQmK5szZWxIbd93/yDxXUlNZYu7LmoEk81ORy9KAifo+HiKlqySDAlSpVD6AKj06Kh3Leoiq
cdxz4d6a4lUECMfR8+aF+SkN0aVlLOKcROg2RKEIklm8c45XmUU1wBialhZNubCsT9CVaWI9an6Z
co+e3zXTa4x+RjzItmaeTkPrJqzzmNKTJHut8j/wt3+k12tgPSdz1Uw9HOfzpSiKuNC0+SAsME9L
P1+AtmzC/ns7M20iWIW6ZZyFyidRK3lZ4O/cfmrLgPyC5oafLHYufwdNiWp9V7nv87Cna3Q+OhV9
3cAwJs2aQESkRw13mcadZG1ji67B+U1RNeUMAkDKVPOBDrKJ7KK5pYHz6e2529hCa2C+XorJsgGZ
vzbdfSPICQDfuIdZTwhQzfvesIoDjXRBEy58WExU5ecFgJ64aNlROwPoXQDE7ozTH0jmv5bJKslY
xonzjhAnFaNMVWUlTQ9vBi7RezpDo+KeTxAP+IrrOdSbzcHAmGgsvxo/fwGDBAITX3En2rl0bk3Z
KmoI1wsJGu86bUun/IJuMT3AmkrGZejueR1uvWIVOhZio1EMNa2UdVUaWC1unO2RhTsfsBGY1pLG
fS0MGalLIeQ8Rpb/i5c0KsL7wffR5d8jU258whrXXyER7qqZVddZjLoBdQwFYxf63X0ytyBfv2vt
reH92msL6npGp7oxj4BIwExGAckJFwfz/e03bH3G6xj+dcoRyB/MjXLnlC+LnYplGU7hYjmHvi29
HZ2ljUxujQs2MKLy6ZLNV/DkfjuwuEzmvNepjfOjjlrlzYkmlcRMDYs5vO+rXr/2r68aM5hadqQd
ri4PrAMUS74UjpyRczc7S2wj7PzJ8f56QV+aMsx9fIUPtbuHxauD+w6g+0Tk9BVP1Bfvqy39AQL9
9R44XALhkWEvcohbzp51sJn9zmlZbXN4M065ozsoYJDH0Huyuj6SBiEa2P3wIRvVzlRsZL1rnLBy
aNBDRqi4QnHpOnTeM6AHO+f21qNXqcHii7koPKJTM483ADmledHuZB0bIWQNEH4FcvlNs2hkZi91
f1NTBu7OQ7ek2sp3LjgbS2gNEXYtv5jMCO/FoP884kS3i+GgaFoHe06ZW2ijNVC486epsgf4VgCG
FkObOY/AdpwiXNOP0l7A0YJZS91XOumb6QZo6Mu7Nt8aPDyLIXClgJRXDcnQxCYdS5EoQtdf6HJn
ejY/bbXBFS/zHnhwNxWMqCftSX3rtkF48o3XRZAk0nHpTxxufTIAaaxBSmNT/9vb37fR4LFXCcE4
Vnh1GNB08DRZYl506mBBvhGa5jQ/sW6gBwvulClUpZrfjrLanRRh672rDKGsC0gGQpYwzWB8NY/w
bW1Id2ADg+NVPV8tPX6xBQNmBBnczubd2garGCH6AvHADPbVa6Aj3s4zgC2Am0SCzHgptI6Psg72
0I0b23mNLaY6B3QVI5uOVX4/Z/WhydhOG2sru1rrHU+6cauc4EMgnBHkh2o6TB+zQ564Sa2i7GdY
RN1d+6DvqkN2vzy8vU7+vcHJGli8aF4vNtfyaht6KUzg3EJfTB9YPndJRqR1evs1/x42sgYYE/hT
DhIF0SsSN/ui87b5aJVQ4nr76VsfscoPIMZmzxbUtNNK+F+EQQ2ryOyL6oQ5KmdXa+V12/43+SX/
ETbW1lJNQHxeneDUZvd9/tBbz29/wNajV5GCGC0tV7twb7EkjduQtwfVdTwBX7He2Zgbq4usQcWe
D0Txqz4ZMpxqyCOVIz1rhe9+bLPWfYSOBC53FjPuEjvUYT9dgKxgNQkCSpuIsUW3LlwyNNAtDnhD
bNHJh7jea+HQrtS17IN+53durZRVAKFATw1wsUPfm5UvFS2e/HxPWnZrlFeBIsjmCsivwEmNn4Fn
t7CzS8YKJ0y107P/dyQibHVjUHXHR89A98PyRAT3GFV0Uci/AjYX0V3Poq0BWiUUpR1wbjkwS8uW
8lEMDWCyuFy9vQ43nr1GG9N5CSah0fAh0kSy/mWDvP/2kzfGfg0qLonOs15BAH0san0DKAZMQHsn
uLCMODtp6L+PHrJGEMM2gg3QlWKpHCuadGoieYTimJuUTV8doAolmrgX3zI41S89rV7e/rCNOV8j
i6cmk3lpg2uviO/FxJTPgtkkGrv2rlT1c9tQ7/C+N62CRO6zSSgHFk8y/Kj937AGSnqsM6//Vgzv
k5wEOO//7ySLF/JiCYD9rsSkjot+BTRk6JrACnRPuNH7k2P9I5CuFZFBlS8DDff4a2Bl5ZE1I+rK
Ttv/ChhU/G4WAMvviIT8c1Sj1l2e/MIuz4NjmiIO4JhVREHdL3VE0c7FMTn0KTCwOg4dz8WzAnlo
QVj8YlekigpIRSQgRS9uTEHrNfB19PgFXVM/hUVoGbfMHhO1cPrLrW12gV2ChwKXU4R31APx1gnr
LLHHKTuS0Sc3RQ6TNVOF+XE00xS1tQ5e2CDCZ8cxELn358J7QhwUR81Y54Mi25tba66zGxKMNI9C
v5mSTrT8BORZlmZj3n5H5QzuGBWCENQR6ziHbM8xLMLqSFC0eapGVZ80QHcQlLH6Qxbi4RHJTXDu
HCf4yMIgQwtgsh/h+jTfjvBqSaVTmqRiVR2DfVxF9ghxhqof+dnKguYcls4MVlJoRUx6y2+kaf7J
A1oikiyDZ5M1es/qVdzGsn37hJxKJUIQlWjTgGJfB/hwd25urLHNDhq03acJLhwR7DPDD8QCGDOa
hiWABY1Hjrq364sPfbADK4CvbqF/nbSOW0IJljXH0vOXk656+dIvLj0JPYuP0geLQvY479wSgOd4
GcFC89uQfodo2pygs9A99R5U+E3eQg1h9K6Dp8hBMVVedAvP+1Yt/gnK9jLpepCjqoLIOxDYnEc4
8ATfaTaifTD2AS7z7Xzxm7rC6ZpN10AYfcu0kx1NFyx4VEBwA3F/SHsY0dGhPgQF7Ag2MoABV2UQ
u4WzRC7LH6zaIhcNvPYRDMOf2Si9C+q+9pPjDs9lVY5n3xbkBwAJQxOztldfCDEqnqFGV0U4L2uY
IWcejTkY8L+labu4Mdpcyh4eniFsqxMALoMHAYTzUz2G+k6ONTuEnV6+NJ7Tfuz7driD2Ex2owrz
27haAmKtxX0wBBwDoPPbIRg++n1XpNNCFCakra8aJpN3ueP3RyCyuojq9hMECfI71mOEnbKrLxxP
vPDOnU5tVXt13KmhTLrQ1y9czHNqaGGfkB7QhCwZvIBavzj6hnlR2w0LTDNbeerIQr8TsOVvZNFC
vng09Q9roNWFGQ1B9yyXJ4pL8aFwbA4aGACrPfaPH7fW0t1Ir2rikFJ8ZN3zGCu6S1iPMjSXaGrM
9ZAfxQQ+KUMTPFrcjCVW58ywBqjzM+xuw7hBSIlYAeRiCOdYzXQXl7NuEir9vIYsMAs/+51fPVZ9
rx+hN5InXTlliaf9/gwzPnuCbyqbY9Tk4NhX4W50xOuC62BZBSTnbHAKsrBaHmVI7QeoGPC4Dtsu
1XI0pxoKp2hmi1+cNm4aeoInGQVSglO/OPsOI2GUswEOljKAjoUHrdo71jSijrl22OfaLrwoJwFq
607NwXBoFQvPuiubrw74FwXcCcvuQS81bZL/cXZly5Hq2PaLiBAS4yuQE2mnXbbL5aoX4tRwAIFA
zKCvvyvrvvioTRLh6IeOdldAImlvSXuvoRvoZAYViA4P3lx7l9Ly0x+OabzOQrQuckeLa1eGFLKr
5sLfi2bp7lQDpB/UMOzAEEtzj8PlsHdytL2cCpW6qoHiZgAItHpUGVZhVjoqIk3qnSeIWu18P2sj
X9oqYH3lXsx+7C8zzqb7AhfH+8ws2bk33eYVq5q/Joywr1g70xMutxPyKRxH7cCfltYPSKnsYFH+
cihaajyhfSrfgIwmoHZAMUEkg7yDBgMzIpBDk1D2bHLhwbDAL1F6zMXlXDpIpEtWHs3J8FEkGBCb
gmb0pS1zFRpZ6u+MUs0/uqmFRBIYELCn9BOIGxe5n+1yu8euNifodPcip8dS+lXggGgb9n07HX3G
2INqmz6aS1dccgBejstoK0gv+yjJetQSx3kBRJIwTh6mqmSPIjPqqFVq2COCsUxrxIKEjsCek6k/
TLiWgHqRdPCzGuGgdWIEqrqlk3YRI4W6L2UOQc+cm3vuV96Fksl/msU8AsPdDHsfGmwB6AbmQ5GB
Teq0NP3VLazf10OTXVJknFBaikXcgZV6ASJYkPokiSdGFA9ykiz7/ApLKHwfZyAcv8omTKBi++gD
cPNUFW35THqgnmrIaewaXhf3TU7FC5RAk0CoVL4UvIAyyITVc4IpOdkXEyV7ydpHr/PzKLeIOrHF
Ij/QJ3GOCXfbCKJoPhRA0Of00LcNYMmy3HvZ4ovAyadilyuLHFB8bL5U6PvHc6nqb7Y/il3JCvcA
lKh3GBdvxv/MuiAzF+tUL3n3UrMCW5esk6exXJafGWCFB8Ap3C+sb5dDOTcccULg4UBs6zgYjXPK
PJqjF1F3dwNK4GcLyfs7M43ppezlb2h8mCfOnO53N05NGc5ondwP3TxfLN/o/hktmcOEIB3gE5CO
eyjQLHfjoooMQzwzqMpNDTbzAqJySOBYRbtCNC0NhtGC4J7pGG/olfJnWApm/0CFuIgU0sIDTXv+
ve+cHvQjuHJToihGknRfbUlBUjAcYMNdU2JjSXh719OJ/TMolfQBZN7QdK0zA7YL18NYD5vF557Y
QM8Km8ODXtLDnKLwJ1OqLoms5R8ycD8obM8Fkwqd8mIeO6DOsvwt7Xh+l9l8eELeVndIvSwiibKf
RLlUdw1S3LE04MrOFuA/orrpaeyOOHRVHGabZtenEa8I2HNjwd/GyrD3pKrLUy3M8TjA2fBsmjKL
ZqYsEwU7pqLcyNqYZ12Fpqs3gVKRtqlAOq+9k72USWDY7fArh9g0vpJXj2Agb4n+rl1jtIueZQoo
GvNyOFut8aNY6K+Rbonbr91jtCueMwFHKUsH+HIDZJLWEicpiwvh3Qbkd+352u2ugzjJ0vkdGq85
2CwTZ3VEG6h8MPiWblSkV6olOielhU+FY7eQu0EKicHUhaAXttS2rneeYRsbJZmP+ylU56ZAu8Kx
mhHIGDK0MDTt6Z0Uxl3Kh70tspNh9TbKS2zjcrn2RVr9B/UMD/n/6rTbs7u+qE5uWsB1sWhOiSE2
JmZlTen0lLStfTcfJIl7Y5FgMtrHTG6RfNeerd3s4MlUufnCSdzUzTeYTCL7SahH3r42rj38+vd3
3RmvJlR4QwOHBCerokXaSwz2pDh87ulauQY+47XrTBV+ug0TxGWepwDKH99vP3wlGHQeSjMudVEK
HP9wFK72Fjer40IX+9vYuuMGv3rl+u5q8SxaEFlRrcE6NSA8ZQ8ABE8WnBDV99qrnpRUf25/ytoS
1eLaFSb0NymEG3CZgpwSdJdsaCUPfVBNW5DTlVfopBQmiWs55WjG7tSEs/mrEzO0vXcSvI7b37Cy
knRKipMS/OiOqZhIHJG64a4r3I3K2cpM63wUMY25qkVjQrr6m4HdqGu/dGqrD7oyx7rPRZNDAkTA
lC527ZzvEoVtihttESWyOEDLrQtkj4rN7TFae9f1A99F2yLKIrN7FKHSKanOje0dBktArLMCuNEi
DERDbwvyuZJiHS2wfdKhWuMvgOrNlh85IrfDkjoywM3ZDiaVVjs6TQC8Ju6WnMLaCtOCHaenCn5/
NsdWDziEM7MxgFHvtwVgucClxUZLYqWO52i7d5GQHBTwFIZK6dNQgxPckUioN5GKAIoSu3b4bo4b
JcO12dKinw04zUmzBAhZ/svm175/tMVuwlzlWw5Xawtbi3sb7uPu1BnirEhzqqzmpw+HgHpwtqTR
V2JSJ6YsbpJyAnnFWNlQICQN/TZMkEf/1GLWSSl2VcO3iaJQx3HGDKhbH1wGvr+Z73pr/gqNm40k
vDJIOjmlMqA+iduAGTeD+lNT4znv56sr6tZ3rA3SdT2/C0o6z41wJsCWnJbVJ4Ga7aUfUYi4PUor
UaFTU9qiMsHxRGd/oTW0jERk8jc25bvasKLbb1gbHy3SZeUbtl9BUWXxvYMvvN8JFxmsbJwvt5+/
Nj5aXPus4bbtgc6Iayc0HJpDNsjT7UevRJitBXNnFtQclInzQQrVhebfPP23JGmkMvR1Nk4JK3lQ
J5HgMoUyAlXQKykhlJD7Zv/osaQ4V+PyAO3yPYNVy85IUndjNtbmWwvpbm48NuCiGlf2HPXTv4Pd
RCT/p/+kLhvVuSPSqYwJcrKY7gF1A5QopPxj1//cnpCVX6+zRxg1LIhKQF+fDM3RLsRXlFvK0Bib
B1RUrN3tl6wsKJ1BAuMlyDmMFmyZoHJgzOprCaWQjR12JRh00wlUoXqvs1MvhnnVa2qQp8kwwsHd
ABytrFfdasK3vQ48wisbklthWbXwzqS9h7sqOdWt1QQmB1vs9iCtzYQW1R48bJehS9TZb46+NHaW
+JnDxh3lv42FujZSWlinRUqaHMy3c4PGhe/+oPOFu/XGFK/9ei2wq8LKUZoC0As0h9e6AlnYRDFa
AMkd+Jncytxrn6Bt0AZpZpqk83LmEnhZSvMv9WJTlBDnjc9YW6laMAsQgzrhSxOi7fUJ9tu/De5t
4DlWRkinaqA0N1Tg+SAv2dYd5HHelry+E8R8Rlvt39tLaGW16myNOh8VqWfani0osXcOOptS2s+i
cJ+7FPIqc8W3kKQr46TbTqDOzE3fFf15WCQ6B639Rmm1cbVeQZ9TnYfRclpCNanGw7m1hOWsIHFd
W/1uyfyjW4+ndiIHAHBfoan6g5rVg5ux75NfPPbK+uLk1Zeem8++SZ5vD+rfe8EH/UndRoK0BNIz
6FvBr8UDT9xNbNTo+XSwHWO6eFWTPiylTA+JVcuzYVlVUFJGTyRlwz9u2vtPbJxBMVNMPFtQfQkq
o+y+gmiFLv1QwWChgnrJs9UA5NMPCzBgZJIPFh3pHTPlb2aRCaD7mg6Bb/viAcJVzt1UQX+mlbD8
MtKq/KLMZQ7qAXK/XavooYT28R4jOAXGMCT3CW4zZxQTzPuS2dOJ45YDtR5p7k01sDwk/twAvoGG
j/J6EaPsV34vpdtFFVXmMZtN6FNbpoIzHnYDWZremRsiAbAQYEuV4P8AwtoL/Q6ZUfkyvRSzn31L
JtM9js5c76eU5FFlIS3zqR8vg+86G9lsbQVe//7uECfl7Evmo6DtUPHAmDxZ1pZM7EqWYXqiLP0E
5CYge/zuYFh33P1izRuXmb947o8Wk5YnpwYaxqVlN+chtg7yDtw/KA3bd+5RhOmuOtKH4pQ8WHnQ
XnBVuxcPw0b2WfsmLXNC+dwH0gF62NIrTbkTkxhFMLRwFaWFN23x7tcmRUufmQDNkiQZnEXU8hP6
0G+lzLZkzlbOdTrjBY0pxy9sl8YtzLXuMm4ZQTJZC5SUoe+K4jUJwWGHhWO59C+3I39lzHQWDOut
wc88QGvMuVA/pqbNIE4Mk9TAn8etC+FKytaJLAtpnMrzGAXCgrpfIUWjHorcFbFJ0yxM6tY5JGlW
Pn3ug65b07uYyeDlC5kPos4z+1NI6FvZqMV6n5MEojqtpYXve0d4xWKYagpI9nXWocw91PnJ8jaB
8Rbd/oiVfVT3noB6GXqLV0qiM7GTf63q26QO+FDs4OHwOVwnPG7+O1K45lpVXcGZPevnuM/zR1+M
G0fKtd+vZQC35vDTXAzom+fVc2osR9+cYOIpX7LME8HtMVpbuVq02/AYdxHu8twTM1o6BVzBlP2k
CXv93PP1OLfKlqel48fVUPdHkc/LnSu9KjKqYdrIlCupROeqQO3GyBzIQMY8tQtoWk6/Gsv7XIFB
p6iMiZuYNtyWYscHBBoya+XXukHreIIDxMbPX5mBv7DLd6HWpCVM2K5U4H6us3gcGoYSb7FP+mWL
iLmSOXSKCjwujMIXhMQ+S78nIzACIBj/htXCrqrVt3y2wk/NtS5e3yHMuoq13bnxrcd2bq2gZDIG
GGkLAbZCmac6MYUURU3ddHFipwDEaAa8CbIwjhF6i7+rQIBqoWnVJmOspvKeki2aygoeHzac/41x
5RS5vTQFjTEpDw2bzK/znBsxYAbia8psN+gN4v9xi3n61qHD18Bab2NI19a2lgLQbDPzgrIGQJIh
ytzv87wV+GtP1gKfAjiRGOg9nweUOYI85y/evCVgsrIB/x3Hd0ua2LNFvbxvz61q7+aF76bi7Mgh
7ki5I8szq7/eXnArC1vnsSx2YaSNnYMz0IkcAJ/xJbtan6Ru+6/k4kEAknz7RSuZWGezqDpRc+fk
EGet0hCkmaHsA+lzcDG3ziwrWUBns1ie5w/LYELQpAAmEZDF8jRMCepD4Kx9rlWiM1fwYGDEVeLE
3OD9xRSwoC/mxYoqmf+6PUxrH3H9+7t5z9IlBxRkAIipA4aya3bo+4RmteWasPb461J+93ho2Ce9
9Bt5llyGTsFhieUCgUiOn/v1WpS7kMYSc2k7MfGGHfNQmAAe9JVxOCjcfsFKWOja9c04KWvKwTws
cVGQSXUyXWMOoV66K7OpDgCyupsp2ZjttSWrxTdcjLzKrWbc6KbOAk8pyXDbbFQIfVYAQj9nWEl1
5okybCqE58Dsxy++jjK5K/x0g4T48WybOsFEGmAzeCi7n52szcPamqFWWeG0WNhbBcGPU6Cpc0tE
ikK7nCDysRjDyWbToUvM/e2pXvvx14z1bqkmKms6a0Hebq8QNlhVgVtkqd+3H/5x2jP965S/e/gI
f/qaSNKck9EcoqpM3iAN88QKVgP8B+x64YmNIvzaCGkBTcq5zrGRgzJQipOVjPvC7Z9vf8TaCGnB
DLgwEKsFrs7Q6A2B4O1ziKORw+2Hr42QFsp1V6eA3OLKP9V5YKY/vGtrwnv2oKrZt+bG8XztJdre
7LogtE+9zWIvsx4HmCpOHUSlB9cBWhsbXVoCanr7cz6OZWAG/zvhLegnpiqbJObuCIcquNAJ2yOh
kg48iPi8UU1be4t2VB9UQ1pTIeCs5YiaXTDBfAouYoHgfPep79BZIhZukZVNBxYb9ujC7JG2kd3B
QyTjvDv4S8Y/lclNnTMy+NXQQUvDj3vf+2ELyOFBHNvNzY3UuhIVOl/EJW0rJZo35wwyWlLC8dne
uG6sPVmL7KplriN7A0aj0NE4p9ZoRo2RthtPX9HoMXWNeWPs2nF2Z6iPSvkobTffW17pwXBMzKey
AUgaGotL81gwoB1Az0pCz059CPkLFBD7quMBZ91y4HKrhr6y4nTSCMB2PvMsiOuLYkGTvh289n7y
RB+b+cDOAqbjnwsgnThSmBkFsQ+IB0BR0GZd7PFX7Zr9Dpf37N7hVrWRdz7e4U1PSwlmLRQciit8
EAP0wOwDDvEEOhTwBD/7VXmpcUe5HUprK0VLCZbChjlydNiH6YdR0ONUboF11iZFSwN+X4Lu1uDJ
CyHQwkZXBhzYMXnO8y1g2Urq13GEOAKVqFZnDVZ5wdugJWkNsJHJYOCVzhspYGV8dBihGsx8ysqk
PUuXnwEzOae53MhiK5OsC1qb8Bs0hvm6/RL7LZ3p94G4czDXzRt6NhEbRBmIhXzuFKSjB1GJd+C1
XLK4sJYYrup1aPTJfWrIL7fX0drHXOfo3VlizuAgDTi/GfcowAcdb2ClKPtfnZ31h3L0Hisg7vOX
2+9aWVm6vLUFLwcgp0sad/DvscQuT367fA6a1tk4YK8tLG3bz4e8IFCwI7EEyNsf29dsnM5mPdif
fL4W3h5Kuq431Evs1tWhrcC7Gl+NKfnkVGshbc52105FAikeSU+GeaVOjTX8ENJy3N+egLWg0EI7
TxPO27xVseOpi8WLYwUbkNuPXplbHUPY9OYw2IUH5+DCPhdTAZqwPMnsLWEbo7P2gusCfrdQM69H
yc3uu/Nstcc6KZyApu0pnbLvg4Du0u2vWDnS6WjCzKewdk2hVZ+4wMSZ30xjDKgB8H32U3nVxlCt
zIKOKrQLYArLBquUc/K60OEZ19iNHf5jBBxcQP87SC7rRYb7JIFMtvyW18YTXIDtEPn1gigIM2me
2x4sMqLKrT7OX+fF/21TAbD031cmkO/zCUtpbCzNaSkgtZND5n9oIsd6zgEQqQuCrifdk2bEfTqP
VPr79lytDaMW7JOA7CspGYaxp4/w63tiCYtuP/pv8f6jj9ICHR6WhfRAE4XCjswPHh37uO7Kme/6
ZhZ3ZTNxESjhw/8BHJCyDUvG22dzVsvJnAExDlxV+zikW6a5h7yvSsPFq9Hubebm19SMvcAVLQNj
lNtm+wilpR46wsWY8oMcVBFWfbl8qpdn6jraeT/ZEH50SWzWFUhTfR4s5RAMJd9CEa5kXF0+uyKA
l80Ttg9SV/O5V3APAoK/vssMI9uoj68Evg5UpKDxi87FPGcYG6+90CtI2fqi+EbM/O0TfDDZOlhx
nJFN5smd46mGcoIhc7bP4X38iEp2fmwrs45IlQyvoLhAQE4VkocgDbV7G4yc48xtPxrcRTyZrWVG
hPTogrNS4fLkT7gf8OroSNt8u70u14bimrbe5UDq2zD/LeDbMeb+BUvqCXpJ53TxY0W3ZFhWosq+
vvrdKwi6/MJxOGChaXesbDcLK6Tdz2U+HfDoGahHebO04gbGeqjvXAyWH28Pzdrvvv793e/2/bkS
tEOvTGRz84OOjry4buNsoVjWRl5LNjxHhb9YZnEuAS8uyvrATPMM8bij8seNk9jK3qMDHunMhWfS
boI8w71w94yKQ9XD/8qHmfS0sb+tnPZ0xKNXVelojTAGl/bvrioDtJ6CBgSrniX7gty1nr2RQf+2
Rj4KKu2oYXGoMjEoQJ2rROUHI83LQzrNyx+Q1Hc4irMzTL2doHKk/MKYlT0msCo8COrNxwRK58dC
0WHjp6ykKB0U2SlTFWhx9uc5teBFnFjdIwT66E6M9pZ328ri06GRndU08KXI+jOlyXAEfYIGY9f4
G0W4tQ/Qop5lxPFcwxnPfn+oIaHChnTHQL66HThrT9cCfs7KTDFqF+fRW1IQzJeki/KhoJccqiQb
laWVpa1jI9uCWSWI8D3O4m6xhwfW8moDszQEjeeDVwHSexY07jDKjW9ae5+WDGy39oxp4Uls2TwE
7M+MgKa/J4v7Bx0KGorK+3p78NZOP7p4do3Sgc9UN57bWc1AYMJq0ajVa143T+ng0J1jqe9y8r8I
wSBsRe8THBICOL79c/v9a5Onn1NA0amczINyieRRD3mG0oK3+7zV9lpb19qNpKLV3NKc9eckLZ9Y
3v7I+03xx7VnawnCdnyLURMx03rWgS3y3gSndiPNrWRrHUA5OS1xjaqEhj7uaVX3PPho1y2g4Dp9
dHvgVw7aOn6yo7NP7AVJpQPje6e4ehWEPbSZ3GfQpsn99JzW4lEY1UbJce2LtBxgZ42XQ5G9Py8e
cBqjqdwXD8oAsGE1vpsQnNjd/qyV9aTjKUdo6inTMLrzUEYT5SGHcjOttwzYVqZch0fW7Wjkg5NC
td17y8FRVlt9x7UHX//+bvNv6AQJaDdH/m3Yd5ktr42Uh9sjspJKdISfXKoEmvftNfnyPezuLoP0
H8xsogGEX3iUDNPGAWZthrVQhhJm7i5UYkW11/ReRU76O7efVFN+8gVaMBud4clBZsOZLgqFHlxa
kscUYt9D+3x7qP7iqj7Y85kW0hSeiDO7Orwax3G/hMmB7LJQ7BhY9tF0r86QeA7vpjt56S/lsfpC
vxUP6b7cyPkrIA1TR/2NadbXzL++HRI7ZQBdmmLaGfOu3jteYMvA/X37M1diRMf6GYvn2J6D91j+
pRkwTUCeRLcfvbKOdYhfn7qOsjrjelQpo9oydrwvPvlobZs3bJc1I8evVgZ5TfgY1G67kZtWQkRH
89UyLWtSAOFd9zAQdOmPmvtNWCj/R2J2j046/ro9On/X0QfrS8fzqZ6ybHEMGleT9wQufRNwLsvQ
ZskUOHYyRyBFpBHjzSVFnylwXPtQmMsBV+AmKAc7osZMDkueqT3u6F2YQ/JEgr85tLCVldYIHRFa
DfuyLYyjDzAWhN7SIQJmENaaA0UP127msCs4+2ZA1mJnD5sGg2uNGR1ECPmqQVCnTE6LCR/SiYMh
HpRwbK8DH6DlswBv6L7OZ+cEtZU2BAdV7SnS6duUjMm4A15h/JaTQX0FTIVuLJi1WdXy0VRJ0zNS
Ocb1WCxBT/0IPrOXhhWvXY0OPBd2spFi1y7gf51J3qXvohkSANTa5MStDlghqH08sVlSSODZEPVI
4Mf6JWWN9VbZ5b8ob+075YTDoh4Z7kxHM4GmLwZg/DbOtHqBtjsJkEpJFgJ9ngSJYyZfb6+/tRHR
09vMlesmZIhLiKcVCpLh1sXNaeA0sMzd4uauvOR/wIxl5jLI4rTx5Nbo79fwPl5gSmbN1W5mNoEB
WrZRG1p70/WO+G7Um8QXmZrrLh5Ni+xyT3zPRPfU+/1TC6B3lCu730jNa+U0HeJojn5Ww64hPSeJ
DTfTVDVdtptsvvxbNxSUn8Xh7W9lgQ68Y6ksHsVgmf8sc+Y+gKDRYDt0pgy0RcJHoCgmiLWAS7w8
yFSMJzXyMQ1UCjtxz2usX4Pjql8efMqqiBfYskGpYBuc35UdWodRdoZdLaBOD7EqE/Jci5xFhdsa
Fw8sk6MYQMm/vc5WNhgdRplzaWYjbkMxtQ3jxRllEyLVWAHaWcbGUl7ZaHQcJctSZ4BweRsDPpf9
Y4sCxgw5cCS3P2Dt6ey/K2uGjzdxBjBCIdrk7Hta+ReWNtYG7GJtGrTEJNql9IskaSBLIbNDg8vr
M+SSIPVA5yIQbB6/3/6KlSO+Lu1tNvkIsa68j71eTZe+4tljO2VWCOfw7E64Y3piVtHBAbOZ+WNi
WVvgybW41NLMNEByqluQZnrhQdWt9nZ+s0B3qESNhMGR0hs2BnJlmnT0pJSYJEuabezlRX3pysXe
t9zYUkZfO4/pmMkBNuTwDnSbuF94DmEnTw3g/PSAyBheAo22zmLGIy9GSKNJ5bv7jvU5vMKaqv33
9gSufd91gN8lONECy4dDbxOz1GhBX4I8W5fSx889XDtPuTYge+XYp2cPPuQiKSLX+HP7yeZfA7AP
zjnkmhje/fBUZnTiNp59/mEEb3ZgByL47UZeOIV2cH8f/ciDfRPcv53P0f0e/3k4nfan/X0U3d+/
PDyBHhScnoJfh8Ofw9Of058x+NPv7h4Pp1NwOL2cgtOfOy8Id4cy2F3ieLfbfT0e8V/f4+fwGB8u
cYjnRNH5GOLf7MI4PJ7vo/3+Lfpy/WdhGL1F0TF6O2bBFoNidaVcJ/Dd97rQ12XzhIWIZnf/I7d9
60siJyDbPNDOhqVyHsxcejvDLSFex0UTtoQ1L7dHe22RaLmKLWmS5Q1xQRV0D07ahcWSbyyRtVOd
jvdcJmVnHXfc05L6kOM0gr40jmT8WThgWajmaBlPUz4+Nrho4+XUzb8S29mZzpZL1cpG8j+S45Wy
xmmB4QpZiHWajcV8k6YBVcUsKTbO5GvDpyUrghsrXNVd90Q6+PnQV7vY2gX/Cun8bxQgPP+7KgyS
pw1trTaGl6SEjFvxo/BRrYSUK1vgJ8BN888wW1l6NKyijopRkpfBWsqXOsmdf2fXHQ9uVcNYL+dA
GaJZnPAQAoZmNNtql0PEBafF6TjNFvsia17cNcRo/2lHBV+iRdUqv6qMZTSwXNiHhNZA8Yk+z4PJ
76aDgq9ZWLuQNSzzDqIf2TzlD04P9qmtIDWkxgy8BCyo5FALw//j1yoJS25NOMNUZmFBc62Hxirs
7gvoS6LL6PmVf1iY5S8wshuSKlTUcuBmNcFnNHStCSAGYCV3gFbjX3CHDg806dCqWpjaOSJ1Lujw
ji9oKbII5ogJ7qSiDVltl2/tOFUPTueMoTV72a7rVDcFo0HSryLhqPGwnkXzDOlw3vXtnWO4W5DF
jxcG0bG1eT5nNJP8quPW5o8JT4swr5qtnt3HZwDia6ndgT5YNmGAgdp9mr0npVToGbHFt+z5Vuq6
RIfY2rDl4t4o7dPsN5dhMg5uWp662gcuw4eHVRUadRuJmj2mLVRwaQHulEg2CjVrQ6enf4AzIMeE
MiJqT0HSPnTp6+1c9/HJguhC7gsxJ0tQ2caFNLoDZ/5yhI578+C6Pb2MDSnjPrH93e2XrU2RllgF
Q7sW6u8ilrC/OS817+/rdOjOJHUAEGjGdgtNtvYi7TwIZUx3xqHfPUmAJcefqnODbrjUP29/xgrl
CAbw/01Dc16Mde80RWz7A7GCBCid6Wg2mbACxZFcw7bvodU5O6w3A2iH2yzgeQofTNoP1qHKi030
0dr0abk27aeRVZ1Txnz06j0I3fnPeRiZGTJnbnepGqEVZPbT4faHf7x5EB2raytP9r6LECOVFzu9
vCMZ+2K49sZlaoW6T3SM7rgURFWyd6/CyQtyHZUTYBLZ3H7DcWC+s9OcnphD+ydTzC1c92YIRabC
Wk6QZu4LsCaSKRLVbERWbbDX2QJrJq1EuvHzVhbV/0B8r5tIVlky9pPGPaokMeMsG9W9hConDVTn
Jxvog5VJ1VXg07lMS+bYZTxDQ7UGzhIHZmMuoIHtuEVkZjgByQkqx7cndSW16ADgmYzCzkunjaul
QKfVrLvD4Nbu5xKXDueFzWBpdiZpoeQN0Engk9LawfGx8D51MSY6irf2xjGtSNrGQ+3VAXbAwO08
Cc7DVoNibda1VLKUfdf2ttXEU6V2lv9qtnXIYJniv94e/rWY0nJJpuoBuG4Ud8Yceh41kPW/LPdz
zTriaekBovJmM0xVC/C0qC69YbR7nqVb9eNrVeiD05iO2bVbTxXlNI3xnBQB/HBz08A+aAa9u7eS
faqsjXhYWaE6btf3hgH9c1Coa/DhQscauzPntbG/PQFrT79G4bubRua0LYPKbRMPYuweBuQTJNN8
y2J3ZfnoWF0yyjKlMJmNPWIcTKNFpatp7utGNfAmhm387W9YWUTu9e/vvqFbljEr1SJBd2bH2gbj
VblJGZjtvHGm/7jwAe3H/77AgRikw+aeQ4MplTtQ+gASqZhb7iow6n9ymTmh10hYEEDXn8ls3IIS
ri0x7cTAQODtW5FWcV13XgAV3l9+L92wUXUW2E6WQQG4cuPM8LbqkmurQQv3KfFM0fHePvnETIK0
htGrBLtmYwtZe7oW7JZIVVmOC49HBhcmP2tqKP5m3udyratF+zgSaE4vOF7Vbp7uGsNsHnBvFhu1
4ZUrOdHhvJbXj246cvfE2vm3qaw5QEflsWTAueUAck4cCrn9dA8rnN/csLbgSSuboa4Tir59afhz
XsWJDaDVHDpdsW/ZA1XzkdXqc/GjY3xhKtqLsrd5DKPy7GHmuKlA+N+oL5kHvN+nYlSH+KayMSfi
AKiX5V/nZN/0aOQ0W8ztlQSgg3xruJ8vCTPkGVYaCrYJvI/S3KruW6fYEiNdWbs6qLeo6mG0O1/i
3undd6lz8t0tHPf/O4R9sJU4epxD+xpXAwFJCLttIc3SCvbAkrZQwSjK4dGtU+jTc/R4FHXqQ2qV
EwusASftpUj7CFcjwOFa0XYHkff0u0caNMcWJSGuPICZ1RwpccTTNBlgyC2Ui99ZZ9YtHEHq5sJo
4dzVJrHLIBFtezadsk4Cnk7QnF8YuQftwQ1V42fhAo+PcE58/9mp+hkkhYxaD51wln2lePdIkoGf
R3gv3Jd248YMHgshN9kB1iT2FwEQfygGOn9jwMful4lhP86Z+dK3fAD4eiH7xLKlF+Jmn73wLLfu
O6glXLr/4+y6diTlue0TWcIYMNwSKnbuntQ3aCLJJhmM4enPqu9qfs5QJfXcjFQtGXDYtvdeIUWV
kVHpvU4XCUsa1N8DYPZ/uAo0AGXRDv4BlrVfPEJ/OUaQL0a37DvwpeWuIJUz7aDCnSeWp/0Xavdu
81C7FVzXi9aMT1Xb0geLNM2uHmFaAt8C4vtRVZQzLIdSX+DAbXE/yhqUIhMbbh6fioxQCHwTWEgs
MFu677AlxIjMag/lJmsKK09UDPzWtD1ldGZJAyHwBzcv+5eFB87Jbfv+MZ1tfZ8yKPWnM3wapnZ2
77Xxg+fcGrwjnBTleahYeQ/FfPcNkHiOal9VnTNkZfZwB6HvOqBSRkzgkt1WmYxKtxPHQjRql5Zp
/VPqyUqQFBEH7rvFkc5tudeg5uz5AnAuG2nww3cIhGVyF8YuFNINCRjvbUK0Bx8gt8i/uOnQfJX4
lCWyeh2Ax8PG4KwAnA47MvA6tA2kb+DqQyN/KZ58L4f4OFkYMiZeJwoAC2qv2A8QoDhABgaTz8DS
wRGK7C3GpgPD2IWNl6Z7Wy04U7paHOmQ0qSCccYdcj/jufWy/EHXQXlo4LAbNk4LunbDeqDo8276
7MNSABYotnnO+sXfTannNaGxGcwJC7fzYl/UdgwNtPxcSXiANJpzOC/VU4K0mQcssuXvSuYijeR2
Ew4Jekkm353sZG7hIOm52GAJ3HgeSZfBCYf02X1g5eabqmHmXcJz5c4EFDb3LIX1QdFMuO5Si4aA
DHqA8xs+7DxPm53Lq/mbkhAgbDumzq3i/bGDp8XvoKrah75vpjyy/QEc9KyZFI2FUXDqMXAd8MO6
qWoVd0smWhg/OLAwmn14fWTe8gW1HTtJG8t51SpzHlAYq5LRm+W5yuUynYLZrQk2CTkkdZFbyM/Y
MJ4ZSztsFWTW7DZvXr1ZFHspayvCobLaTUSXr5T6Yh+kkNIVefaSYREib+fz2Ksqel5QdQtNmv3x
cAOLmKUJj11Y3sXCH+cHd0z5WVcLjbjpxlAOZR2bnupokJN5Ut7sZ0fKRv93wRzIQUF7zPMjjUT2
Pgc2PAyCOYsNdCidaExtmkZ8MfCbxNj8pHPRx35VEjCIizopKhgVcZ3DHwRLK9BRH7D+6LHWgYZ8
2/yYy05GRpvi2DHAWjPL62K3b/LfKR+mb6UVLG/5UjYHCYb7bwOJsnvPF/YPCR2RYwOwfuQJxzvk
o1wexaL8CFz1Nu7hV3JflHm5zwJf7RYkqRmcslzWRblthvscYkpAtiv7kEIURzxWIuU72oHtDEsg
lxUhhO26H7ZfF96R4D8Z+oHxLNiv6BIm1ZNd3Q/BrJqYLBPKPpzywTkzXnTjB/fd1Ykuu6jclOWc
nlzluYnR/gDDDe9cNbVKru/sG2f8NaNiVmBRmLpOT3lv9k6X/tAdinJ1Nf4ExPQWJndr+10d7rwu
YGWRIllmT+3TRTUPDk8fAutg+/nfwz0cLnDUcSSECXQ03/c20uMxjlfglV/vn41XX5MpBlkS+DG5
wcm08qdt/3Eq7/V6yxvHnrXWs6Ot2lIXwZraRalhLKPcqkNKbl0GNgZ2TXwALxjgc0d0Zy7Yc6WW
g1vIXarm76y9pWix1TeXL/vr5tbn4I1OTtqdyfDVLd54/eN6z2y1e/n9r3Yb+OQouNd357ZbnmFd
9ZkO2cv1prd6ZXVW0/Ayr2kNGm3PvMT270QuoaT2gJTUjfmyNaqrFYsMsWcvFfoERyk44km+N+7T
9Xff6pbVBawH2NGlBk0H9p+6e7VviT5u9clqdTaIYyojZX+e+CsujTuoPcXNkO5h4hZ+6M3XlAVs
AlDsmii0mXCxC0ECBUgNJarrjW/0+JqsoMeZNoSPHegrA0z9at/EwoLTkiNF/rHc8VrFGbbUTgk0
ZofAC4AnMK0tn8+opuyuf8HGwK6FnDnLeKBTH5p1Y8pCXbt7gPdEfL3xjdFdcxVcVrk46Kbt2bfe
Cuy9c+rGgyniinx0dFfLlc1C9VxkiDSkeR+C4B7a0Tei+9bYrpZr3jMcOHON1dRav1vZxI6xqxAq
TDcmpvdfNvEflzdntV77sZuysZvT4wAhuZ2dieyzEY1/GNlU7iaaVYlqbZO4bg7Y+OKW+XPZQD+0
t3mVRRfK3LTrQBk8+106PJFSqJ3nNPRRexn/Bl0b8R3gIXUPhkTxBrsNyP1kzsVMELaEsrenh8KM
TeK287JnkLCFdWrP7guuYPfOejh3hktdt3k4j5r+nhvSJmNJ/shimn+00m/joYJ4bmwZKNbHk+U4
OQ7xvnoDDqZAwqlzu8s5zh857tOiPi5FPR2HjtkiahdqHvLcLn1YA/YtlrxnwcKPGTjlLbzfB4bl
O5TtnBdtA2yqhkGPaBul4dphmoTwmJ5jYhwD7lMVKgH7YxQQkXz3iHnwgCv8sTBh7maoBe+4180R
1YuGZjjw1FlMvLxMKm+q7kE4Xb7BBdCPCn8AfarVUh5yDZey/UBc9i5GcJ3gIEvMThQdrjhBUVow
LxTqAXYP6UM+F8G+nGn5AhPGMab+UMHRk5fwfEScz0IFt4N7QFv696n3m8gfBD+UudvHmdtRMKBz
/dOF2O+OwgsZeTkj3macaGO6wE+xHWd2wrWd/aSMlGegbdinFMK+cddnXpXgoOzsRN4J3JMhNTAn
lC/FzkBdPxK8naN8bn4XuGN/nyeNzEBgOS/yUvd388CJLGIX30ovKCK7J/xzPrPp1TEKHngCXxS7
8I4/L1y3UBUwKqzhRHcu5Qj0L8/4KwxZoV9RF8AQ1Carw4kSP4hl5+TfR9AdL2c3/2tnq9yHeRIE
HkOia/0AP7V6L6pAhX0/Qca9kO1DWjTpYQSH6djOKe4sJoVLB1z6enbGa5YgBGYu7qO6IrKJ2oZP
dQI/qdlKer+qzzh09SfPdc2zMdmYLLRadpC/6Dr4Aw79EDbwr/4GyUNorVTwgfnCsaTAPkfg/wxy
o/fIgx5HNeqK93Kxgj+DlZY/Z2REH5FmBB3Z5nYL287avFFptQx4p3QRO5f53uOkuYML1dgDBD+m
6gHZF3Ua3csMWNz6bEMd+WlsPCv2lfHg/9qWO6gn0cSFVkAf8h7mdXYzkZ2q5xb4FajS1U4pTkw6
dYXLrSG4H7Pq1PvE3jm0L3Z131uRi1tgjGOsi9xH1x9QZB7uNNZ14lEISXvKNXs3XcpEBl2xs3rv
comp+qSeB1z4q9G+q4EtCRm3pj0kqMSh7yonhqPjADfIavhqCwciu1lTgw4zN6AlWcro53LOyqjg
y/B8ubY8IVItp2qmc9wNJWQOpVlazNwAlrm+GGAdV6Xli8cnMAHRAfPep4XVRHnmd0cBr0xY4Czq
vqZKHHHj9N9y5BZ2Emv2VwZSd4ib0hiqySNo1wwi1qptP+U+d99FrZ0Y4F19DyQkT2wuoaNEhkxN
kelSDLk0MDOUYNxBrYsxpS4qA/2BUG+OzTgTKI3q+VBxxw87x5GnqhNL5AQDee5GX3B4nvb+vhr4
8h3Wj+IALry9S5lwvvaQa/6REQQM2F+1+yqwltcqT9PP1sLLo6Z5H9Y5aMRIZjjirqA2f7anYH4o
nEU+5ZCFjyuAIQ4GLONTamF4u9LLHqWV64PXDDSR9gwIE6+DhJnM++ETAxqPXobvoPAtYVowC2Dc
rvOiDGRzSLC3ZTIrq/lEFpRr+5H1JfjEfnaSiNa71kHKrbJrzHJrwu3YIbNMWlOnu7Jk+Sc5pwsM
t+GVwbhhIoQC8oRrBYyKROXj6oqMcGflbqShqX5wWiQI5RCAFjXKsCHZJaBbxcFyVHpsuBM8+Y03
qXDxkBkLa190ux5M9TOFftZTr1kZ4vI+PwTCq+7hw20ktk7u7CaH9cjkePmhZxaGZcqcO6uZxFua
WuJtFALRz6rd2Avs4pNjDQJa71l15qA639PByp7lVBQ7WfcQCIdLqvxCFPTQIxeL70RqB3kPCOTu
00man8QrRuQFHQXL6R4Wox1Jd0uDJWDLuoqETL1DrfICjiFE7zG6HbyGCitklNmR0LgHCSB47RB+
f8txVIpg5cqu2luThCeyPfHPpUY8KQBOSDpofANI5NDurskC/WVqPYPTd+onXUM8mLF5WdTMfvul
hah8QkdVRn5GvD2kzrOvMp2rO8rHfD+kjX5pL26QmVkYsFSg18HhC/d9PhSoxtvqZCGlD6l72+Bt
bH8GH7JydqkMlqiqMtDpkbGlu072QwQzenGacsOiDt5E+ynAwWVuEFtIsPygysveHdaBzWMTN8Ef
07Dwg+AElm2PedX7scvH4K7COfzRgg5Di3wp6X/lAhivIevdz9h/7HNat2wJqUYU2aGC8kaJgTt2
arV2XBuYSYe8ysVTNUxm1zTw00QWv455quEI3pFu+I714XwtbUpOYpZY1o5uX7pJ2ce0kMsO7u0u
ljCALUHK5heUZw55nYs9TksaM6dz7rB2nSc5B97PAXnEGN6oZcKrpj0goakfA8G6Q5mmLKpZ3u7N
rPwj/A/nXS9d8pC3xI7SaiAPuNTQg4aLauwpox5BPU6firIkr1Co7T4NBRWfRjPUED9rn3IhkKlt
4EiNraHYW06tLtv6eFfO5bIzmJIHRzkWss6pjmmKbb13CnUn4J38rS+xAcAL96J4QevgfgA9EJdu
ODGamQy/NCTWQuztxVNFbfdxIT1Sd8jNf+6aRn6vkFSERCoSdsDcwUoYTuPPnuXSZ15WzRM8lcrf
sz80Ow4BsjMMTl9gi1ombeYU+8bvm7tstukrOMLkV8oa8aqNdPdWBZzorkekeYBTM8gBgpowcOj4
fZx9+w8fffuEDzaJ1aftMS9T5wUH7WAfLPP8yVEL2XvGdn5p4Pi/SVfRxB/6dIdSVx0q2oKcuwze
zzodqntX18unDMleeELntX4Fx6D43up6+INtHl7qAWp738tCtc+68Diq4FNnv3iVxXPYnWvNQlVl
SE0Gi4ETr6hawRKnkNUUZjqtcelq2vyADVshr0ad+gF4X5Di+ip4qCUZ7+bKsZOmc8mnzlDyOAkL
DhALbNSRapw8GUvGx1MDIHjsWOCLhMD3+VM8GmI+DVw0mOtNC+S4VHEOq/MnFEXgHdHiCLYviIWk
qrA/U0sia2Vg7eyzBtZQeSOjWQn6XGsj7mtvYHslGKZ42bC7VMou7mo/eyjsGRUY4CT2fPDdp8pO
q0+ZEZA2MV6vkwzkjCToiY6xOTM44jKOHYQHfmiQiD70pgmepsECbwJmQigHmGZO0H/BrzQv+Svy
4uZS7hkS17PpHXTafQAmcTo+jzqwvkJQeAwnMdEoCGz76ENp+ajFAIymovOc2HWWQRDfkvCt732D
2k1K47aAhTehrvPiTrA5S2yk6x8LSDQ+BD2MiV1YkyfFoMakSZ3sscnd4oF4pNgtMAv/RQoIaiJV
brwQwcF5tHqAjQgcmWXByycgzvSDRkrnt7LASIBEUAu0qMkGeNQiF+25HWxe07Y39xmOes/CgFdf
d6R6VgSqczGuajNi/NAmTM97xpm3t9Pa3zNn7p6R6nLe7LInkaiAVi2ddtzPsDgPYUdm6zAHLyQM
aN7+HlvjPBUit6BEPHovcFkXIpozVriARQXlDaLA1q1ylUixIUvoZqndnnMhIzV/Re0xxGS6ft/e
anyVTYGYtqVyi7VnL23DvjnV/S9d3ihjb9zl1zxwhQTzTAzaHjAPEfqhMxr6WTwCP3b95TcyEWsa
eNPY1uBoIHhnl0AGNH/k5pZsxVbTK6hK17eWk/YEOZTgAds+biA38qhbDV86669sIfSkncCQKj15
FjmNi/uplcWP692xUb9fE7yLrkPpwjj+qSLOyQzelyoVd6hFiDCY2VuXljc+YWPOsFUGxXdKDSv3
vD8jwRcDqQAE5EN5SwFna9KscijI7Qe4G8LluMBJc7KBoiLfmsaPFitLrnfT1uuvcihzo5tZ5Tas
PmvcHxnLk6HqHydLFzfSNFvwZbZasSPxKtLDSuAMf034Uu77Kspj+cn7xqMBl7XYm28kE7c6a7V6
U0sF3Ki6OwsFHa4WguKIqgThSOTx9c7aeMKa1g0Jscn3od9y9l2E6X4McWkJocEICa3d9SdszNo1
oXtQ/lT7HbKtKZ/GqGHZqS76Q9lYYwxemQl5gWTO9UdtjPya4C1lxTjkQNpzqYGs0o8Ceo7VLaPp
rcYvPfjXwpZgvpazhdJOl77WDqrQroJz+i0hhK3WL7//1bqlfPBHiHcpvwwxKb54DkzmYeZ6vWM2
gtKa2t3kYJ6JhuJAD+11gkO64h8TA7HW3GpuTJ6VkBuBc4qXNJKx2BPFA+35gzd07Y059J8hyD/y
ovZqTddWiosAkprHslfI06Aas8S5qfQU5lS777AZ9z4vQTq1kRC9fFiGusC1VMxHpGy9IoElmAQG
2lY4OE/kl5FAIuQA4YWTD8hIrqaPKeFaa661TUvLVAISzMPyQEeQMhCBZoBEPPtjJdj/7Kz+mied
bbdAK0AIMgWK+S6rKKxNiWPeu4KYG5NlIySsOdIysx1ZjY17WhoraqZjzX3MF4Z7zo0Dz9YD/P+d
69B1tVVrYLXEaRb61S8RPEEXOQR760Ozfc2HFiX3sxG+K6eeI18Caueh6OSP621vrNM1S5kXeYP7
zmiDePOiIPo4BY+z+ph0pbWmJmulGCdQzEeE1M+yJs/gj94IjRsRYE1JlnLJaAZWP/yv/S+LqE+i
kje2kK2mVzs6GxmfTDtAopL2yUg4Mnf9xxSYrP924L+mu+p8X3PLxsVzBLFK9aFSmDXljU7Zmoir
fVyzIUMqARMFZYJA8LhFPqTQrzUoYh+bLav9O3d0ocxI7RPyEaH0MMfpN+V9v974xsa6JhizIAMs
KIUdCO4OJSohMJZcpH4LPOfUuPUf6Gzc4mttjPCaa5whBTI70MgHXeM7gCpRKm+d8DdGYO3LsvAC
ScnAtU+ACA871KXkIcAd7JFqXHVlkcryRlDbWLf/z51lmauAzDk92bCCiQKCLCGj+VdOgt310dh6
wGoDLya3lq3dQT0FpEjjv3nLg2k+uMlal4H5axmMWcvH1ush7dxGvQeAXf217Lywa7yPhWRrtYaz
THAfecEZeOc6iNVSJXXq7nCA/tSj0PLBMbD/9yuaWkokw7CYwV2PhmAJSf0rAHfz+gBsLYfVYkbC
eCk7gV3Fqj9fVPbpob5ISjUhylQ3PmBrtq6WM/jFxrdS2JVJzVCIzeKmz3f9+BO34A98BA/w73+7
yEFOBKJ9sFxKBxzSsregzB5z8acsh6jjzq398V9z9fKU1QasWD3q3lEotBEwabmj2SkICkg+MN59
gh6M/ZzL0vjhzCv4PoEsnpAyR1GvrpEyQrIf+Laq4uPTUlrTHVg89NhUuQNApa8ieISJMsRicIDf
05Bq5TnvkPscYLYEaEE0tmN7J5SCjPs4tequhuj6Q6kpxGcb131BrtxL+AQZE2EP+WcccEYkTecW
IPiuyoejY6oqtu1gcEM62fDudFuNHmrq08hzuMKixomk7yidg9vkw2fPTm/ph/9rfl067fL7X2uQ
5r7dobZro1pUAf1Z7cZ6CM0yfW2ArOx1fyOpsjU2l7n392OYPzhspu257w8dUsAl6BnAwt6Ywf+K
5JePWEUpJBRtPXdLe3YhgdSzemeaj6hrXZpexSi2GOMjT96dy+zFd91wGX9eX9hbPbKKTTB9rCAz
VMAPpHrvMyQJUY4dnC8fa3wVkzo55dnIAXZJHbDYiyJp+RvErpKPtb6KSXqBFe84i+U06DMxQUxG
eCUXNxr/pwDCpcdX4WgGV6ko/MU/FqyqRVQWo7PzLImaL9d1BK2A9hzIANnpysfJJvLTvksk1TKy
lRpgATwEO6j5dbFyyS0Pro2xWtNaOwbiQFdOFvSNl3dRwX7A76w9QSH6xgTeesAqdNmAqbPGQQgm
tpeo4hX0pbhVv68P18bqWNNSqWulWXM5rkleHzrGvruq/fOxplfLmoGvxu1C2acAKJg0f6LjrR7Z
eulLT/0VMPysHhyi0SOpZWbozuHwVJvgxn70rx0PU2zNOR1hSqur9nJs4s1nMBY+MZjJlj4E7spJ
3XjG1pCu1vfYWx6owLiajLYD5cR7UDlCA1G06x2/EbbXnjEp6LjcaRzrNHc/xOIkrf0z7ZtwxjZD
ihuDu9VLq2VeAt4Oy1hmTj5/7f33SgXJ0veRW4zHj33EaqWnTDLQemw4n3dV9921POdQ1JaVxlDo
Q0KnrEaKghI3P64/bmNE1mzUYWmVPwyldWKOd7YqN6kac/Cqb9db35iwaw4qJaAd+BI+JZ6jw9p9
p86Nhrdee7VDO0DED4Ov6Gk2Lt+hrHN2lXnKe3LL92zrAetFTOzMFLKxToWvD0sxZoD9+I8FbAiu
98zGXF1zT91yaWww8cwp0829xmkq7Ch7bRQuc6z8wT37Rlp56zmrrboevCrIc6yJYTYqyVtxz0u+
X+aewVabnDxxq0K01WGrpT2PkJSrXLKclmHOEmm56S4gAU9cIZ399T7besRqA8/Lxq6WFGpOjZhO
hDtfhE7fC+8jdEYEwP/kc/6KrjKYqHTzbDpBAQcaaH4M+twnIOVvxD52ec11YvPS/mplo1TdWGWX
Ivg5YP9kimgYgnUM0qQDaCoTEIhNuMAa4ztXhp5xK24/UZyOE8Disj1IhIUMkTGCJd5SBW2U6wZ5
BqBfD6apgyCunKwAYAsUvXsisxkgT5KjJCLJ8AjRcOtL7dv552Vxl99ZMTY7NurpGfRn+wRRT/Jc
2q2OJ24D1bfoefp1fcD+WT3BJ6/JrynWfmq7ljrZPTh1dISEtH9w4depJXg7qn7rIE4VMGgDQMTJ
tG2s7eJjcXTNgAUw2xrtvh9OhjwXwLsCAnvfQdu7RIVrGab4+hduLK81BVZ3GVj2gMWcCjK2cSnV
CFUl+9Sl9XtVefB+G80Hn7QKSG5r5xqKDaDzy/7dnu03VgJlPmRGh1LNf6Dakd8ITRvLbM2K5S1f
OqOs7tSXVRDllUUjzWYean0rKG09YRWUqNUV0hrRazVANY+K19NT5gEOkNm6vhH3Lk39Y7GtqbFg
+Q35MEOfIOD9D1eSHR/h1n190C9d/q+2V3EoGwy4bzATPM0VAMvkzV6shHR/SkveGIGtWbU6ZMCl
EqDvlHUnHxKNYS6H+6r0n9xg2JWT/sNZ/uv6h1xO0v/6kFVEggowz4EA606mId9SCdyd7o+5EU8S
auVea75ODr8R/TbGY82WAlIZqLg2hU4mtWOwIbOQiuX39c/Yant1UaCT6bCZuv0pWMZDOfrQdqXL
LXvAjbm6JkvN0pGallAaAbc3Yal6N2LaWQUEha+//Fb7q3UNvBNy6rYYTtMC1G4oXAD/G1qCt9n0
9tfrz9iYT2u3GGoRzh07kyc5iepr0YKC2yqnOtoB/JFE6zpAMwv9ev1hWx90GaW/tlHd0rnWCySw
CgWkatEBtzUMjnfs4FN7YzJtPYL97yOqXGfgEVT8GNA78BMTDhqlVjcW31bjq9XdCBVYvm66kwPU
9F6WOYM8KVy4x3aon6930T9FIbAvrt1jpqDsFil4depoucxw86Ld97xQRYRjZxVRhwI8XgOtF0oq
4NGkOGDVC22DG8/f+sTVuncAzU05QjqkGqcfYkYG25vf2+6Dea016WrShR2AlypPxoVeB8pz9dHi
PbjOwU1ZuY0lv6ZeEVfxcUIW8VhbMB/NUm/aq0ndgmltBPg16woGlGM+Mmh2iBqMUfEYNCaUEF/y
lpfrE2DrAatFLyBlaSDW0J6cPJjeR1VAGGZcArODBmRehnbqFzfOzFsddZkCf63G2RmpZpqKE6no
sFcqCO7kCOrO9e/Yav3y+1+tT4Ao2TCkaU79COgf1OPdKLUBPftY66tl3k92mgVdinfvnPu5Ja8Z
FsPHml4t8qAABr/UvTy5tfAfR8v9M4JfciPcbvXKavuuyZKnDImTEy2Vuahrvbe6yG68+UYsd1Zr
V2neulkJjcbJWOK7gA1PGnaTU91T1nV3eoH0QUSAJbqhvbNxRFgD/7qldiAkBfH6oYJWaG0R5IRS
MK86X/YxxDbbiLn+z4HVnz80MGscYC/TOgOetzstS/3SFNWbkrfomhs9xy6//zVZ6Sw70lhQhfPm
DjANQNhRtXDvnUEexrpwIlne8nHYWN5r8xdpnGwCmBzykKQBWaDeB4WTzDBDaLT6cr2fNkL4GiBo
2ZB9oI2GKuhMXtNZffL5/K5mcsv4aav91cqG52hhuSOBpDVOBz3up7L0w6pfDtdff2OJrM1gyAwi
VQ9f2RMIaA+4GOtQ+PIjQDfsrv9dwP8a6FJVsgTHC0e2AqxWLkHNo9S706x7JM4tgujWF6wW+Sih
WzM4GGOI65u7geTTXij5wRvS2gCm7nWjQIJEnc4BIyOb8p+NoTyaxQePUGswoDelFbJzCu4IPTQ3
+r76GXBZxEbd6p+NCbTGAs5zX9ZTiQN/OX3pvC/D/Chulef+CRHDAK/BfxWBRzdxGw3gLcrMMS2N
B1pakWLntIj5Bgh4/96wbvzcmglCOD4UhkqYIhz4RM2OQu0t6TKvhXKPnYdORtI3R1g/Rq8Bq2AS
7On6FN+InPZqj0/rpc7oRe6ybNIzJE7uutx/amj/Ame7aOjcZ7JYt1JXG6FtbRxzEditGsbt0+TF
xA52REI1tbUSq/3qBbfY1htRbY0s1E6++D2sJY7o1F9qKOcQasEPQND8CkAQvN5pW7NmteUbCu9G
CFD5R1+evTYA04tEMCqJP9b6atcfS8eyWrBBjsXMp51AAhaKaG3+ni4N/+AjVmGhG2tVU+ORo4uJ
pDoP4lNetu+A7g2vf8PWKKz2f0YbK1s4JBh62nQxGeQ9BFxZaATIi4Fza0JtRLc1MDAYwPDN2zo9
phf67B/4W1x/+43x/W9F/xWaSV1CDZqV5DjQO+M10aRfcxwarzf+TyVcxIU1GtCrAZiexyU9Wqh/
nsnE2F0LgjWE0ZDWhXQV7WJw0NtfFQhYiZ+hdEZniGSRrlv204Um7mTgiTYgbyVzngUJLOKWj9X6
12DCIiUljE7x4Y3qo6lIAbx5AnIiuf7lW916+f2vbh3Atm2KS+uqeahAtarLo239vN72Vu15jSc0
Ds6zCoTto6wu6mFiHNRzH5QuhygnMDesLfNDlUrI1s86cO/dYamTnlbe2VusGNSj4Es5Tdlnkgrr
xuf+U0r6MtCrMNGpgqX2OKI3NRACqlh0xFkblgj0UsE5EPTKEEIu97O5eL/PnZXwpbqhq7oRa9c4
RRRg3YArmh7tdnxMQTs27hhWkLiBQKVqbwGotp6yiiOqrZBj6roc/F6opEFW5MnObb7LXOdxSXUL
Goj1fn18t+bOKqCUABuUddBkYB04xSHtZLfjc/u7ZHZ7Y7g2gskavQjBUbeffZOfnOBLO5Vni99y
4tt49zVasadZsFDhp0fW2N+heSp2GU7YXgoa+Ic6Zw1abMTok8ZY6XGanDkCTdh9hM/L+JKmIv9g
76zOCVz7xXLxNTi2PSQRssiqP4gAWrufjFM3mADCFEdRoczSQw80buU03njvALHlH8njNVAxZbSf
xgnvPVtzGrZD+tVi7vdxyn+gtAmUNySNZ+JCrdPfXx+LjZ1vDVw0o1M3KSH+kZdGgYFPv3qleFUB
mCxL3r5cf8jWjFodERZwMtyMs/SYiyl26pfKGQCMn27sUBtnwrWPSFkUrlu3DjRf+vIhZ/3PSgyP
vlZvI8QSaME+C+8jQF6ESGu1rD1SwtJ2xofYzLs3LhQK01uatv9ezyCH/+9uMy9ewVobagBWI57r
On+rMnFjUm01fem4vzayIiiUbIquOIG3HQ0M6n4LwEs3ev/fM9Zfw/pIQNomh6rGya4C+Yr8celG
yARBVqJpnfkc4A6nQ8tM/Vez8OCognr+2LHQX7tgFBNE9yFjnZ/swIIEc/HgTOd5dt6uT9p/rwx/
DfUTcuYdVC8KUFGGqKx2rgVzF09GtX9LUfr/ODuPJklxdo3+IiJASEjaAunLV3VVdW+IthhhBAJh
fv19clb9cTsrI2o1Mz0zmYmRe805/x4WYl3xlyfGzng2+ZGqHm6wad/OwA5O+bU+u0ufv1rQC91W
MgWP4QAU5wFGwHhK5aPMr4m/L92g1ajGDAvJ43lUaw6kZeaFnftNlI9O/8kHsFqtOWQXOGpiXCtV
NGGXuUDhYjovhX7JM+F9cnCshnTXWAoCLuZzbwQ6pGDbQdPXT71B62K+NOetTE2dHj3dxku/F6a7
w1kVbcTu9nPfsBrZgURPV95hm6GqP0zdo5X8wUnuBuY9fPz5/94woZHxf2cOv/EcunjYlrGyPnl1
+jvJJUYzgJhe3b41vX+N6PzvOVyI8zv21xSF3joLRk+CiRV4lBL7y4XfgigazyVG9vhUF58rsBRr
xUQ6U2/mkxAohL4HEjOqDfSczbVz5IURty73YykmqZkyrKaefS14n4aj8l6Yufa8L8zka8UEpJut
TGaoSGvl74UCo8Mxzx8/6ks/fTWaW8ss0LkYzV5BQ+sDAwYGC2+vnX0vffxqMKM1P2lIK5zDzOh3
YGqHqK3KNPIqzHwfX8CF6WgtmBjA/A0cFwsoluQuB3tJvoJ6FC0Fv/IFF27+uqoPgQ1KJEWQQOj2
pYK3bLL8yiR04bevS/qUV2VYFrEjnm0X+8WLVDSaVBH65dPHN+fC7eergUzbkReAy6XYAmR222FS
OqBeikMo4FzzQl26htUQRgfChNIWzEVCPHsDFv5gVwfPfvLJXcy6uE95+ZIrysVhJP0NEEiRm4xX
AigXpjl+fuJ/zT4T16Br1Zjmgiqg7yxzTDTP2R+dDn7oNp55rto623/8JC69RetFuVDn+jOLPO7Y
jJvKqdAMMaHc/+NPv/QQyOpKiqApaT+UR4hoalSqmcrdurrMQj01xW3Zy+rKLbv0RavxnAeSClRn
pUcpQJJ6FPmDSVBY+/7xZfyX1f7/5yCxLutbiu6sMe/S4/v7/cHZ3N/mT3RHd6cxBNcwnCM3IlET
npLoFwub0AlpZHZIP0V+jA1UaEMTm9g7ogX3tTnwXXszo8031NGzEw8QQ/76+FdeqDgQ60o8LRwA
uHWSH3WmAGQwiuRhOaUcJaG5OTo5/g6E/yBHmXFifgWMY2vHlyK4Uo134Rmsq/FQfMe0g6qfY8tO
ksLCrA8TsEYDuyatvzBrrAvxxGhQSiiD9AhQ4m7sTAFiDf9CZ9DjPr6DFwbeWkQhR0VBsHGKI1cj
27YI+rz2C0j5DKkyExaz35wAPS6uLUIXxt66CC8ZnTwRrU3Rr2rvGZn3BaBBn7uS81f+NYWgwcay
ouD5saT5eJ9WQ5gk3N0qoCI3Png/59Lk7cdfdemprGYQKLl8YhsHBxMc5zSgjCU7LGDXf/zpF8pL
RbCaQoZejiRb8FIvQmz6ZfnS1444ljy41W7xxwUyC1aGKlTZ+M0U6CgGfgfkwqS7MvT/S6/8Y+iv
EeZJliUU9HKwFijKcvWzD7JtRwd4NH8B3R0qD5Lt5rsYsyVifX4EjGgH6hLQqhBIgClFfP9hYHZz
Fhikubv1eXNbdPouW3A6HfZWLu+wol9J5F96oVaHhxLUXaOYlx8D1f3Jchnlbvvj4+dwYXCva/u8
jBZaeGV+hAYIzixUmLgmrgCtaXVwZddxYfStYeiiKTi4InjS3Cm3Sr1qMRxatneTB5d/csitK/0M
sBk2RQz06C3JiYzjIdfdlZ//X2D6H2/KmomuURBHvE7gFgEUL4I6RvHSbqxIrL2via++Vf0LuJVh
PSHqMaPNgw4nmDSizz2f8+j8a8DPbikE1NHqCN5bu+9qnO+qYKy2Op2aYwKZ6JWrvPCKsdXEAjqf
izFq0mMzjA+wjh1tVl8jVYCbeek1W00mHN2nyrDFh3LPy7buYOb7XqR6X7vSAGBpiqEMXaaqn1oY
YFIxadrDkCzuK5Ho2TxKx2952Jvef2XcqeEI0c4Xn3TZc9k7HCIQQe4ZHC3IJBTJa1ovpQE4pGA3
UF2rQ1cHyWmo3eyVsXJxoqFrxI0v5iwJO29UbxMwJX6Eknu+61LfK0/cBSiOSp0ZtOcRHmk6aLRb
17ls0BRGXADJXC+u4X4BcDUgCKRpbrbgVfoRCMT1vjsTcVvPpvvErUQop6LbVnTBaQGh5zNCY2bp
FkWC/b7GWQI21aHcI25LQRiuTTgmFii5Dm0eUWNm7LE0Zc9k0vXOOLPZ1nMijogl0J9TQPhJV4Pz
RmZAY3e91+uf/Uyd/Tzy9qcEdCBOtTZRbloDrixF/3PPeBKi+VbUoWXKiT1pknsvAf01auuGdzD0
5tmvGuVbMgzY2TlZ5TCPNCA/hgDjotQt7XFeTpcRe4E8Cw1hsPrifqnIRbXRr5Hm3vchHYCvZR3w
1U4JowZZ5t/j0oGAhdoX9jSMZtyYTms4gAMgo/mQA+1coo6OAaT8w3Q5CJ16DJIYefD+ZzKl9k0W
0/xNFJn3XFeeeqKsqbeJl/L3aRwAneVuoeJmXsROj+X0M8hnZLc8dND4YTOP7b1s21lFKRiCG1f1
U+zNgwLvcAAXZFGtjMo6dyI0HTRTBBeJc9fDS+JHFi8NTCRlwOOySd0/eVoGX5gPdQe4dVDYzNP4
vfS0uJElmV9BnW433iztbyfP5KaBEwZoQjXEJbfkC9xOnKDgChjlBIWDrz2XwQnPhT6VcO1oKFXl
jL66ji2RA5YUdOpZ4R+9TqUH3Hu282oin1qgif9Mc7+MIYWEAF3HQf1zmaCQR+Gr86N0B/ngyB7F
umnrgBVKSbUzCR1MKJzK80JVmS6uhxEYR5OBAJtqQX+UntuPW9mj+2QG8REhwrKQPHaTCRWUqYA3
Z5cz4MUc5c8DGOa5PYCiIJ56lAzif2YiQou1fpGJHe7mnuH1qFKqd5TOOQ7eHOAeriAfcoOiiZDt
7IqwLRN8ZsKTTc+m/EZVpHuupOAA5ZTdQxHIwGDMBcrbSMedShBFHPNWqX74w7rBxdZ7QDMInytx
Qx3CNsRryxL1bcuyzQo6HznHoMvT0e6L2vtawE1939vK7gmrx/eUpJAplnR4KEbZgj2tqwdDMaO7
9bmPxWuRgRULbGWSTVAEIwBPrPSPvKVexKwfbCeUS95pt5kOOiinUHul4x/K3nobD/npHw12K2AY
gQlree2juKiqQk+BgYxfKr5iw9Ns85mauyyFOWepARinA6R+vY0FCtXlQJuj1/SOhexL9julc7Wj
vT/0UQays4x9O8pb3ZVJjJ/M3qzrPbc6PfO3ETsupY/6ka6t4sFfiluJdHIdmdEf7jrg0DdugQSS
bQBqRKS8S/Ze0SFo3uewY29qgCY36O0IDkIpsoc1ovnjVhV9MyjX3qNaFwRVYyeyKUjdg1td8C7M
Cs2+GBFUe9CvfQZEWDLsiGpB3p2H6oZIS3aQ+hQb7PXg5Sl5BpJBNsK3hL5wlOK3kTfCNJZniYMq
dlks8ZiWAp44p0aL5jjcAAPpvsyscPYjBDZfSz0iv8axBIeYedVOFLLe0QDJgK1WsJsHroCaXDtV
qDs9oU3KIa+Lo/mDlRn9TjteFVtvht8oTKQ1X6fCCx5r5hUPTmvq3SRs8taj0/otcWYedWPRh0lg
MHv6bnmzjHI8WVqqvRjmdNunrt4knuEPmjfZlrpz/g5kZnZr+4THJuD6ZpG1e0xLiMPqgJL7jFcl
Fo+sj0nbpHEPrvtN1zr8Dt1bcwcnkvIee5em+x5Q0TuRA7mWz0t3AB8ZwPORv/etDb73OCyBsHM+
toLJCo6mGIDmjBI6dXFgnTqIcWk0VmZsDgVCzo+ojqF4mv6wRX/tsOnrJI8dwexramn11KZV/uiY
Se4W6bs00p7nhhPSjojNVTW5Q7I+edKq6n5WFYfxsAUWd19y9OjWbebc2hFWLlLhuBn441gBsFwj
cL5QHpwrmNJTTnlzx5uGfaOkYKBMl+pHlar86Fi4twof3e5py7yDQLH5xk3RgxOUncT7z9MGbE20
OiioaCO8Qs0WG8jk17QAiAGe8DQ8mkTImwS71O8phFf7Eqx0HIBN7v1G51j1YtGMcRdQ097PqeN/
m0s9vDniXJOaNExvpmEOKMp7BvDd+7pJw77x3VeOUHoYUAH6srPItzKx3RLnkKyfeyE4SgRSX+50
qdRtwqBwmMYUCQ9UzG9cx2GHwfGzHSNtjzYTB9BsVgO1ChZwyNISjgVwVaIWQMsYMZNig6W7/TFg
iYxNP/ege6AbLOxMk+3gqghCP2mT25YuCDoAtftLyMXZ9pOf75YeTLSeYzzZtsm+cs/NYjMo/iVD
xV482UTHMOvld/MyFbArUPc0o4gvDabhR++3bmR5aX/Bq9D2W2Bx1QN6lt33sWvNLR0wD3muXZyw
9G0CRDm8eGmUeNp8a0jt76eMVCpcGm+5meYUTbWyqiO0KjY3/ULk/VgJFwOha9G13dagNA/Sw6kN
no+wGhb3kYogB9MZmjKVqeKPHwzsBPKIvet43t6Vs+NHS48kADQRbTYelFZMxRIx9Pmuys2yg7OZ
fndA2H0QiOGf23jYpus7fkCwvXyhLLV7RZMZu6/AZg+FntA+bhzERvK0ILHrTU4BlQSVYJxjvyVD
QLxws5gPgQZgMcOuQQ3iIzpSlXtm1peobwKzF22HanoeA4KZF3rDiHe9s8fuHgcXtVRVbKjXeVHq
5WSJezbqd0sV0grK8Abj3rbyvu4J5j7WtQNcAFkmwWfL3W9DJYcvCRDWkZVdcw/ZHD0DEpgD1HKe
Kb0RiVftih4Z1XCoCvDRKrIM1XbgKjgwUTl7DW+HM+RgTCYEQgS/iEbHRb5bj+0OLeeyjKzNWR33
ddlMW2yI2A+nm9pvzZLTR625AFi87tEYYQrSPOQCTA3rBuwxbQP5fWpl+XtKsjrOsO5lkZg9QOix
6XkfEK9PUTGQ6zd0yVJMtarzEOxSlX/GfQzsHs2qEt4DNx/f62IUz4Pr0qPwmP+UGkNASQ8M2djU
ZjEGWXBfCi5uuzlFoeBcgP+NhcrD5mnk7h2wXLLfjG1hcTs6uZWtsg+iXPRvOrjQqilPe7/7wQZ3
YIs3LCrN4Nz4JKDn5+Ir4NrPtUvgL7s7tBzpo7/06g1iv/qU2qWIVQbpD/ZK2VG0uocmJPX689aY
wLqqNdsbOk5VyBPMD2gn9rx71Nyix1aWIDk3jkCNGXVwCiQU1oyozhhxsYb4zq7pCnc7jn0F7VrA
wHbuBP3S4zVp6+GYoS5tjxVOvoO43ULiMAEFP8DT8a1sAwSbPe7vOluCTUXa7meapW696YXK4kEn
S5TYfvmRL2Aawf01oseo1I58kVbxOaRqrL/mjhMkIeTI5LZTrLzt2Vx8Ketg3gASSyA88cuj6kw5
xEthgwgIRA8ImCKbfrOkLe58K5oNaM0wNmY7ydh4x9SCHhqpzA7azLmIgG1X6HrmgCrNjvdYkmHa
lYQ6IoSwYdq0PBmOxHJzkjPvNwMjFBZKbDvyVrqnYTIJjAIzfx0hYHoohXIfckrtoZRjCoA9gM11
1Yn789R5O0CRd5ocjcJmnuY3Tckgkim9tDp5PcSpYX2mRc/YOCkMt4GfXGohxckY30DUO/zJdUVO
c1VXO57q+SeqpNMjx/uw91NNtnkp68cy0+Pek0EJ9LqQW24KGxEHmoxiWYLvOVSgjwanuwqmDcfe
pDLRZy7qsIHmAgPSMU0LBqtgcDiCOLrY0Add6TilTfMAlEX1GzlfHCpqlc6hO9p2WwYwCCZdDvmh
U2fmBx1TjQSkHvOYln4dyzQ1X+qi9G4cDZ9rlCoYU1DWuEyvgMZBk1Ll8md9pufH2F+rp4K59R1r
qqS9QRGd2BO56McJIqF91/f9rl0o9kSlmKoWagW3PLmIS3qh00Btqluo3ahr0zl2AeuO6jbHiRPK
xh+YEXoIQIgBRgTk7WJW2W9HM0jIB1dBApJj+z4kdeZsJubOvxuw6h9pVZfFbpwDcCLrCXuKqFVd
dZOAugAPRl5VN7hIT0QsYBia4E5xDP2+h3wPbb2izrpDj+GP1jnX7G1RsogMaDkF5byYjzNmwwPa
VABx8ooe7HX0KMUVHn0TBraAHEgXrYoLWbYvbuHmMYDj+RO0Lfw7nxX8jr7rhjl+8FPAcvKrk2x+
6ks33TfQHp9sl/HtJIgHELo5L7pOD+dLnQ+xITlBJB9//Aq8JnbGHE5eZ0mdrwZKy18pujxfuOPY
JER3JiqoZDOiEn9esBfA5Ay6quE5Snxzv0Ktuhq486Mnbodd7gyyPjCdtbtpDPD9GyZ9aDQdv4LH
A0ra5ZsaTU5C6GfyjRcw/yQL3+JwA148FpS8D/rQtkG/9VDBeEAo0A117mE/IptgM3lJdbA4aOVg
dkEdELoddmLL6AaxFFV620Lq98OffIDW9FjVp2r2+02b4wCfjr4XI5LsnXwM9W3GwTc3DaW7egQ0
MgyGjEMzJpYYsvvSP+MuqjZShTH3eh7NA/61evAbbvQGdDcFkhEN9Pd88SkEmwGGCqgoR0ZUugl6
g1M/m0p7Kud53tdd1WwyMrCfCA/AnNQYv4SptYPOouTNTUX6ZAODD4+TCdEZKDMCRBumwG6xQxE8
Gj1Cf3s5MhGlJfXWn+b6oeYD2aKDUb1XMHHdjAJ7NjdIy9egxpFfD0P6o5lVv+ltzzd2HOejxhlz
CimjeWyE57wvI3wqCaJCcZJONZogIUSEZIWOvylxNIjCwjIIOZq3cV7co3VyiMEZKdJTO8DxS1Ev
id0zn9+EMRzntnJuvxZN178niZp4iIMNu9VBX8fwGNdY0RGvkVi+ju4wiRu0RwSIKVHkn2qElQcp
mx/QIYwNAjPw9oSc9MVr4PdA/Y+A/NMsgDSkbKcYx+kmthplg2FqRovhkTrDbmHDdFdPCrN6iv3W
NC417mLTHAePN8/tPKmvgydAp7XLACMKR9VvF/TLSfuanWquEPCEXOpNQ/UUTyh/fqMLdDHp5AY3
ONrrhwAf881JR+9tYTzY91KRG8/JEOkJPONLQC+4vzWpyDfSugP8DS6kAefwxgmUx/ObRBU2KpBW
5dFUdmwHWFb2DF5C+kyF66J5plsOdTtXe3hxx13bQ4OMkaJifyL5PTjCCarQg+m+r6EJlXp0t5AJ
l3f+0IoFMgbZ7Ed4qr/581jenzd5sRdApAGTs+v9MnBP3xqzoPJjpjgtaik2xJ90nPXYaKEjL8dh
riS4cVj6PVN0Owc07HhB78275km55T4iaGHdus2G5E32zDMsMZDb6wjOc0xnYDRuBC+8eHZqqF6A
VGcnwI/t1gYJStixAm1Rhelhd2xE2Hd6vIWTgmWQnFXul6QPsOOa0q4PO1QD7uCcPVv4JihlFzwV
jgLqJxf7nSY2Y5/d4dUABbjVVf3sFKnBLnJkzhOZRnMvlZwjXpDhy5ArZ6dUX990bjVsNcn1rmpx
zApdSdkRMrTUDYEInL7V2AZHcFnUBRIw2AovNknvZqzz757x7K8G8urneqo0Ij0CT64b6kMWYOSH
ELfgFytqiirOsJZCOODQ/lHlTXeHEbycuGzN1gvy9naGDOVAVTpua8uSvSlG53A+Et6Ns4fIEATZ
DFNMgx3XYJwFjJ1ubiISBMuO6izduJD7IJIGKHHvd5yHLG/HuA88+pMGwdjhTQvky5gXwaaGnCtG
7Lh+YH0R3EI7B8u07Hi6RSOeg2A0dkwYet1tmiUNxHjM6+JMFBpeDT95ZFblp0zi3mx9oXFVgtTu
fnYWSuIRBesbOOLr26BAkYaGKHSnm0Jj1DA7QyJ13jEIrb/5sNpsKJVmCBukHG+CxHqHuS3bTYG9
23sROPq2HT2cBhI/eepKk7944zDcouTN3UOClx18NIe2OKW2LaISM4wl/iQF/BqpPkgNlbpAjBAt
kaS+MRKElGlS3Q8ErPtIGOhY9OQ2wC0NaGmZqrpBqATdvzBI4SivdzOqor/4nW53vSTFcUgC20YI
qzRfMc+399Vi6QHO2eGEBGNzInlJ71y0wN8jTpS8KbfXkCrTNE47FAp5Oili6VQWS1/PHjKBg5VK
avYWAOB3F9QeON6Iciw7QX3nD0ExymZ0fPwzWHjqNxa1vA2xVymRMkWvRQWYyWPPyv6VjAxmrBGv
+1yOze2s0nSXIzq3bfEfxwkcWtuZIljNGJ/uEtl9lzgMPMOJyGPMUzyUaHzdCuibbsXceDd+68i4
BXXnzckC/YJgDr3RHWURhlVFIeZuimk7yimLuVK1D6f0LG5pIREhDNzF3SHsUIqNOznkJ3r8BhIV
UtN7lDb13kMxQB4fuQD0P7XCT16SNrX3Uzt1L4lFLdKh9Oc22PpFz96LHst25MthwWlzTNqfA5x0
DzlwGC6oOghphxOC5i9uOhJUGQ/EDWWXFEfiI0KzFTrzX6XM7YRTtfuaLBBMKugQ88lXzxAzVibU
BgE5ujiwbw+5Z3bORJKNdrHNiSvagcO0kDbbtHRyo2yoBJQ83mDgZqv0VzFa84zGpAmNtq2qvxdT
Co4Chpb/KAJ11knx5G7sHAjSMBn+nrJGfWOlnrBNrs2XqV4M32BCHr7myDDuwUe10FIGSxp/nBa7
lFNcZY97TaztWI2M/qyfKw+VoRJLGbIwbpjVsIVhEF9JFF8oPF7jHgbPuFBdO86hyqS5BfEhw/Yc
mBXp5APaAcfysXFUfagC+MACVskr9TsXM2arnO9sWYeEGbgfBRqE4mFRfuT7aordGfIhNVgqdlWy
IJSruhxnJ6hXQm8iZDfU7bAllJc7wpRGo4sFlGDO6bxLcSp8GWqvvZu92nxt0HMRTXnn7IhRfwYi
CfZlmX/TBIKf2rqH9HMxSYTVBmGFGu1DT60sEI1Lh6L8VfIecQiVJxPcePmC98E00wYdNYi8K78d
iwh7Pu8WEau5Rije69G+YHLnj6Oq9I/CduchLYzYOm3S0SMv0lHtjG0XrDkIGtnRzTZBhRQShGDN
BvsTcWOhkr+FjfA3aXz7xOwoMMTK5NFqoyCnJM2rD/be1pl0+YUUXvWlaSaklyjONY601c4fELEA
fb947HM23hDjjLus6UDPdec6jaiAkwANRzSiyn7F0Q+N+YKwUMzkM+BjyJ7WZI0hQ/9PmmfI59HG
OVjhZXHeYJmcXNduiITBEZmW+krxxoUuK9jRV3ljxyQeVj/4KX1DaISDg/nVTYZGfZKpTTC2v8Ye
0d1wIYye4HrBPsQi/vI8cLd7/niMXqpbWqM4ChitMU2S8ohGsq1DAXtzmw4M4m6P3BbOc1y/ymHc
lIWCxzZ4+fhbLySy11pkI8oqTdhUHKGQ697cBckZtNfSK/f1Qh577UUemYccCHWzI9xwxWmxPdsK
V473FCljZMyK5Bpa6NJlnP/8r7x/ZgqnRiFRc0SvxjvCutXbbJfxk/dolY2f25TNDBgNiI8yFMeO
bfDkkmq4UqN06aev5mYu2kb4/bkpzSlDMCSjNr0G0Piv5fIftRh0VQ/YeVw2ru2bo3D64F1MVjy5
eM9+nJF4TTg5AaYBeFVJkHv7cWiKkFskb9BMg7N4AYlgDVfaQ0OcfBdMBeqnnUxfaRK9sCKt2R4D
dmok40Nz1IiuR1mXv+V9IUOmkmc2UTdKrf2MLAwzyZrrgV6XnuK0rI4czZ1hBgBQVKCAA2GF/tr6
ei4v+cd9XqM80tZ0Wc0wfQCLoMPGn36ktvvpC7P7eJReepBroMcSwPCrEd489jV2WDD0nKtbpCBB
PAlqnxqF6dHBPidasF2NRzYx6LDZT8xUHar2U0/sm9FN3gpVDA+oNaaIsvJPTiFrBEjP7JLWbYUX
WEKw2eIAQn5+fNmXbuuqmsdaUNe7ETFYIxTqS716/L4Ir36B6YOGH3/FhdH3/6xgyNvNwWSDAxbR
hxoGslQtV7zqlz56NW2QopRBpTH4JmDdi/lpdN8+/s0Xxs4a+gEkPDLVpamPZrHjTxJk9NC2JX0s
FhTuo5BnGI6o+u6+fvxtlx7Cag7x2MQTMJ7TI6y60FzfUfxlkVfYhZfqGtf0j77NCXb8nT6OtaMg
rpbkNAJ6JrZz7QZwafPcPyBQmc4RFBdpsccOKTnlyCWRg4901gARTvG5RmTkXf53EeFBbjULivqY
uu1+cLynRMCJzcvlF4N92EGePfr4ll5YFtfAEDNrgt4ClGnPcFO4TbpDWzL4Zz9IduXVu/QF5zfn
r+XQ0fU4lF0CZXJVoKCi7qfkTZNJ7FCtL0+erbNx8/GlXHg71uiPpYEHAeUD6ZHUD2l3Q6yBdfga
SfG8+/rHtLpmfaRaV6aW6I9wkSiKOPId/dS/ltWwszw4NCLbTthIXJkJLl3JeRj/dc+QkshJNVJs
ARk63StTfEmm8edclr8/vlMXpgOymg7y2UMPQNaUUIqRHRH8AVHLK4/70kevthCeSEtnyCY87kmo
27R3lp3ESeGTj3g1AaCUM0XyGBsUN0u3dHmBI31becWV237pt68Obh0sm7YY0Y43qW/uQEPYAT/3
yWuwB4W4wwkmfHKnAI7Noe8Y+isffWF8rdkeGn7z2sgWKTLixRJR6yJJzyiBh1pd6fG78Dau+R5A
ZedLMWFRFfMUMfLFDhDLoBTn43fxwgry3zbjr3edeMg9pINF9Er7CIi0IyzJYcoKcjPmvXrqkZkp
QpG59spu78JDXivAarDpoUKy2RFdfvZ2SS3OwUhHbz++mkv36vytf12NNmgU6tE0cGwdT4eYxh86
36ki3lyLLlz6+auhSxTU73nr58camVXa1rvAOFcWwEtPgvzvb5+8HCk7rILHEdxLVtMtQ3siXRgy
Yt6GfPKM8d+x9687xDnh+YxrOHbLQpDHKM/hwXxxP9fy8t+J9q+PF3nglIws+RHW4j/B4u3KRHVh
TpHLSllnr7y0F57Cmq2xKDPhyDCjwwIZu757E/zPx+/PhZjVGq2RekUDLR3LwYxFyalyvwpTh27R
nFiHTsV++V0t/JCrx4+/7cITd1drM85kbtt3Iybrwn9FUaeJUR50kznjLfLXIl7kcq1998IstbaD
Ob4FSNvihvHpLTM4//gvBE5I24srT+TC+rymbqQusWCHkvzo6uEX18PN5IqQWfTN+VlN0HTV78HF
/2Tf05rCUUAC7xWBxigsBqB3oEQHDO0W9S7XCu8vzCPuaphnnp+2Hs4BEMKh6HSOKXua7TUiw6UP
Xw10IE/hyEH48DDVX2fsWzv5IPNrt+bS0Fgt0Tj4aUUG/HK4zO8GNRzKwVxpKbz0jFfrs55ThmLF
Fp34hSxiX/pg2yi4PynP9HbOenbLsyZ/TOfA3X88QP792gLo8b9TYs1UYBsBQAJZUOvR9mMVg/g4
h6SYprgzV0Xf/34iiAz87/dMKULDQSFxbs2y+RwNzpH6RRqxqVT9qXWPrzEcc+AM9RDIDL0wYxWm
ZZ9GMiCfmnVR//6/vx+lc4o7KJw70qJ9mcvaximUA31BnRCQ0iuz1b/fLL7mbWQtoiRFAZoHahpR
0cwihqLZj5/zv98svgZtLLVE0QANUN56BjHUmH6rMfJ8D6ma+VYJ90vlkCsHrktXsRrZnZQJTXws
4D5KFdRQ/wqy+cricemjV+MaNeFeg86R/Jgp56GTOg6uEuQuDYTVqK4AfrZknvKjCbpDkP2e6mCb
ijkEzODKffn3WsTXrq3BR3kO9I64L/4Y9ere88ixl885+VGJa4/5wg1a8zYsx+KqUY6DfliEhvT3
4rMvkFgNYDElJkcGHRMSCW7KbqkRP5i+uoZ/p+h8XgLnpFj19PHLemGyWDM3uBCoSlCYYWmymRcW
Vcl90f8fZ2eyHKmuBuEnIkIDErCt2eDZ7bbdG6JHBjGJGZ7+ZvXKR7cpImp5HKehQAPSr8wv1/IR
/wY+//9GF5L8/w7l8hxOP8OY4g8ZLGzw0J/ZfAgTCYqYWr9gW+ngt0pGaMQQKNKSXNxqwod93DGQ
cN1q2OaCquB8eLAZGpfct/lMdzjDfGNR2B3icoKXBWrpAyPaup+GVu0vv5WFHmpyOxDTFuEIWYY3
aGUSjHNVPHkyjn4PncRxue75ylT37xWaYxI8Ji8edWejEFDT7CPJXYhgGH8iU/1IWPpd5fNjmTb0
PMGuWEiXHsyYMKAqgkWyFECsyNMcOui331LrPlkNqF/qTsasYSdQ0xJ4y27gwPuWZ/xXo8fgfIZ8
uV2WLm/MHBkQRpNt4+d7ESKukm7YznHhO+4aunph6japHmqgiaSQ94FPVhxxOJJvY9L+cKjtJ2WF
PIeqP8L7vPKdWJhATMJHXpVROIADdJNYJIbqz3qpR7JWflh4Uybjw1YdfjkF6XVmX0f49TIYmTVZ
mTSWfrmx1IdFR3l6ptbNXNTwYUHCnD4gBTM5XNXKf8/CP227akazccxnkLbkjufA/SJXO5Vy5Vxq
YQiYZI/WRmyTQ/Dlr/RN3/dbaOv3Q4FNKobh5d+/cOoK6ed/pz3a2bWMKB4AmYrlwR41e47SWN9r
iKGxEYvogeZdtsuIk5xoWCVwFswQZ9kV31z+BUutbwxzOVeRB900YKIF42RjCQTObKCOhQxG0+l0
3U2MsQ6jKuRADMQshGMAWZbtYRgE4WhaeYtLncwY604HsB5CYc5QRXEjM1JugF+7bs/tmMSPBCFV
XtxZQOBM4ONOW+5eR2x0TErH3PKqoudPRysLgiN1EK3dUlrHy+/8b53sH19Uk8IhLQfbuUpxX8PO
+RieyUxFU0Pw2HProVVFeg/Bg7WFQqyF2hd1Xh3L38LrRLzDbONuRza1AclLdgNNohOosVIZekYs
Vz4wC61mQjwaW8dZxPD4ksHRGQ37KqlWOsRCpzbxHW1ltxoDC8woaFlh3iJ6wnN2K0vGhWnBpHW4
VmWFzoCpH8G457MRGBS8DVLU93n39XLbLf1+Y1ZoCcGXtzn//rI8hGWS7prS+2IpBCldvsHC18sM
zEoJqhNNGYEK4sAIuSOSpk+WW6d+31n6HbrOnG47G88zQ0Wzv+6exiSA0PcxUza2CXl328O4x94r
qlDk+6nIsG0gmL58m6V3Z0wGpcbub4xQiXP0AFQopHgap2p0rc6wAEh2pFENGEsOZ+DIzwuxGqr4
sQO9PIaUAEnr2U7AeLVDmmCxC5G6/szrCAmrUiD2jtbezh6Uvi1z6T64LRYMl593oTeaPA6lxpp3
I5pSdn1ztLnnvrb2GS5WiAkl4FHx68JKHRPLEcuh6HKC+o2DMA2lfie1gF0CEsr+NnX17vLjLDSf
yeXoO2G5qgN/GrLYXQ3owOxCTlC8X3f180v8tF6w3GLI4TkFpy56FtkXRm/p2mJh6Yef//7p0pnd
z7lNKpACRw7bk7QA74tEBs4H6Dve98u/f2HO/D/ohjcUOayukT+cUyUzb45/unNMXy9ffakrGWsB
KJ45K6C/uZnyRsFxkz9UGYwLIux+e/Za1urSTYxpoHVdouG4s25s2wqqOnkqhhoUje4HI/T35edY
agpjCmApY5KoRt4gA8bXEfllMfI0tVG+MsUstYIxBUDUHY1O7FS+1SCvoyroDSyC6cp4Xtjomao/
r8u7Ekqaws9DxzlwFDW/ybzz9g2L2l3C7HkvNdgnYFFq5IKmxdpXbeGhTP2fbvjM2jjMfT5K5w6i
P7GrRZMdLjfJ0lMZ+4CkFHBaW6xABlZVlBtH0fLZkjLa89kadoia+Amjid6xkFVvrJmilWPhheqO
qe2DOoLYadZI37FrEjg0aY9c9/VzC1/QUcJI5ze8vi5T2zGlfhTWoFJLKn2smXzNwMmHf4VodRvL
lXX0Uhud//5pjkkrCLGVSKegtubiDlSOYZO0c7xyELcwMm1j+GdMM+WEmgQqPxJnOg7h76aOtgJ2
j8udYOnnG0Of9a0qZS/mIK+rQxc6hyGUL9dd2hjyDWrvdZHlJGgG8sRY+JimcbXys5feizHcUbyG
wsyj+NnDa4LxRpzj0KGMHf26/NsXpitTnUeTqBzLzCmCUQBdkL2HjrXtrZWLL7xzU5fnctXVbm05
fp3wp9AdHqTbrYzppUsbYxoveFAsZwyhu3kK9LunNz3oHJdfyoIWGP7M//b1qlKeGhsLV8+64U5l
SbWNYvYtqrBk3TDlNkGkWXfbgWnxN0fzWKtmWjm0WGhxM29LlROJ2CypP0IZtxHc+/BSCMznEdrd
do34u3ST82v9NJhFHYdt1yJ0nIscuqfirYHv37PrE2/bt8svcamFjBEtKashFItABZpVt4moOop0
uG7EmRI8TwEFM8hKB5he6+M4A9PiZk64u/zLl8aEMZ6l24LwkXICJbhzT2I3oPiUk945Xnd5Y0iP
vKvhvGiTAOChrQu7/8TVbZr2183TpoxuEDwrSUZH30PULhxYwFLFfy7/8oUPqSmcU0LmyonFgLPz
WIL7Hv2ZAasBIEw/u5EYtx0Ctjf5YO2s2FoZDQubRTOAC9lWIN0IpNe3SCqVtgBW7TG6mTtnO8OW
lbX7y0/2d/P5j4KFKaSbKuLYsHMSLNmcWu7Dspo3feipLUAGwwOq6g4QRjhUb3rePnm9p7FsxNox
Gqv8NFNYYbOhG8/K2A4ibp4HvZwdNKybnfqwGL9XSODaz4VFbxoQIMpNCZLCnlqQCHoJEl2Qnl5H
XyNHANca5eQ09nF9RK/zdtKW1r7lVO66kTk3dhG3pyRMxLFyEvCoip9TjDBPkbnRI4dV/Cfts2c9
ppUFg/rsHbgFygciRpNT2rTVlmgP0Ne5tsS0A9rK3SXw1pykDUNaOWTzEU5+HsC8OQFmpHGgiewF
RI1b9QFY1e4pGtv5sehq5D4CQ2/teTu0dxap+F2II5OVlljqY+dB+WlmKnMHzDkX3Zd0/DCKOQH+
aHxjIxEwlIffMwHgSz5Pe9nPayLkhcnQjBtLsInhemRdUFphvxnYkGxhMk42ZVaILSzwN5f72IJJ
yvk/CSKYfR5L2jjIkdQYaGp7Yuuomd3KIYoOYkakWtrmyaHr7DNKYYQDvYwadpg467etW42vUxZL
zKeetdPePDwOvSXfKAw6Z/yLG3/jCKB7nJuRcKh/QvYdC9rkZYoLG95kYVW7KVEgzBVuuwPbhcK0
XsCAXrZ0r0pPn7B9xyFOotvoTcdh73stbw5gHaLm7BbyBg5VulOzLrER6KwD/Iz2VyWl+tXzEtZh
OWBU2pAKWDtgDPP7rG3dxxjOuh0PU9hmaDqckHU8H1JlV7sshf3Rk9Q75HPGwJyz+ru0j21UoTN9
KMbxA7lEbGtnzLtzHHf03c6Nj2nB7Zt6rItdjr3oLqfl+NDpWm4QLl5vJ7j5YYTn/Ysl+2RD5iHb
oWF/DlFYwpqeXKdTcf6eIn7qoZmL50N6LnqoJ969ZHrqBX/ro3pNB73UHY3PD+wuEEGVYxzIAtbe
KN1yZLvOtYIXfy3fYWmQGZ8gFzyJKIucLqjw5UysYUKugP3HVu5XPRV3JRxqm5SCKADUKlsZ1wvL
AVMO2nBpxSHLkoCJ5n521dOUlSvf66VLn78dnxoE7mFEuap2CGCl3njiCYCHK69srDInESpUzPIk
AE/tSY4eDtrkcJ1A1jFVoDFYWWPVNEMgpgCz727K12KwznPlPz5mpt6zJTCzWw6Lg1RquNmTk6ij
WxBgni5PZEuXP7fDp/cNQpKKtUYHFcX0Df6QXadBw3RK+8oK8V+27acbIOKUyQJGyMCVqGMCCy8H
t0PGk3ebuPF+TEJ6GFtvrR2WHsfYGZKpZU2T2jF6ZvU2RxE+A+ykY3bdeswUfzLELxDYkWKkBNLu
kHdgqmHl2lx3TGhqPy2KU8coF2iL/MMGwIdPIGLO3i5WX69qbFP2mVTQ69QxhkBZ/wR/eW+ROzGu
2Rf43+H/j65qij9jVbYCWNHQB+81xxei8cKTEh0yYcZYgsLgcv0nG6yO3AwzKs0blkTCD0cN5krS
EeuJD9P4LkqSO8Dy2NVLN7XJ+9S5w7fhjJNz2yx6BZNQvqcg/eyKFnSCLdO8gOIMmqej5DW7jeZ2
fCwg83gESazyY8Ll1wru5UOjOJZVkKIeGpSkgChr5I+INu6HG9XNBlHO4JZhHeY8wxXLP8C2haEy
hZE52digltyPcZvuGE3TUwJwzM6LYws4FqaChCbpByS7ck+juN5LPmao1E5Nf2vDWXQKS+S4qjyc
TgPtWYoVtY5v03HwwNBoIRr3HGAQGjAJvca2/ijQW7BqqSryM52YfojdDFy2OhXtcXREc5xkXtzU
M2n2YFg6P0ZAPR6yyhWHSnQgUMaNGwZAARQvZT7UAS+HmG2cJIcbUaPY+OSA1XAIVRi9ZiCNQKYO
STGCARO+l0SLP7lX4oRjKOyncfTw+LIANM45OxhlrQD+EQooh76MtiCU9D+hpGleaN+FEM+4ov5m
TwwJuc0gp9sMZJfiloQaxLwquRd2WOPMoqRbF+mdtyyzJbBtTo0TRBAm81bzgyOt/A5/A+L6HA0C
Skeyd1sKDFQUZYAXMuAkUMu8hRAHgeJz5QCw5NQOACDNvFewyn/lkojXFgiE01zH067oZbpJ6q7V
gCuRBIUWgJahIRy2NbibOxZH7gY6NnkD+h/4oQJi3jiWIcDW6Xxb6grpvsMUnqpKz76LwXiqm3Ha
DoVMjo3s+Q6UDg/Oyor+EGIc70Ajsbe1Z3kvs568A9hl40MZc/YDx/zuT29Ohq+gddZ7C3FVPy0n
ItsJRZppi4Wiu61mNv0inrcNrabdeoDFzoAj2d4tMJpbMbY3wNXDbT94Lzk87cPsfnOqKNmqPkJk
Jujs21qKQGT6mUV2cahKXu4bWfUbPC0HizRp9uCP0u9tptFUeda/gtHs3vUkwkvNwM0cO9fxU03T
vc4BEwEUEQffohxOcJUC9JN2ADq4Za/gIZuzOzeM+CGEyPoQhVH1JfXwm5MMsc3bmTdkW1s4DJlw
unWfWDCJeNpWDwWtsAuRFX/gbtjvsfcYNrn0LABpNFg7dm45vzoUPLcxRqXe5DEgtBqpVT6rphm8
UDQTwcn/o0C024n2SRikOC7dWnbo3M/UcZ6Bq2yODS8JEIwqRPkogQw1GRpvF1KvO4nE6w7TzMkW
VEiQmBAYspurPttJp2nQDYg8qCqHrMSTOHlB5ADUxK5b1vs5Zwn3oc2y+bHiEduBMqR2osE/jQFa
DCwXnTpRRbgtEpWBDMnBnR0BWIIz1j5mCe+/J05aql3B5+xbE6XIJ1ZF+Ry7eYN43zJ+k5NX/cCw
LrdeHemtZzfU3kyRo7FPU5UlD3VB5SaelBtuiWWXD5nOEhhl6BiCxDegmJhWeDfbpksIIAa0cMAp
AjbjqYesKNtLoQDP8JiEx1/K8Wsm+vyu9wj6fM3J9AxQlDymaWG9zKAJQm7ECBFQvgBuBqKJ3Xxk
cR1+s0CpAm0jmoHe4np+GGoADMHimrxHDA0Bl4WdtphpkGRxg5NM9yTmDiXlsZqA+giLBuFWwNKI
+2HA/AQ3zuycMuSGdw8VmbtNETbgLTdWkXyPz7JePbt83ACX3lN4E/oKzGugkovDCEllte20Mz1N
RQ/9UjE6GVZxfVKs1EQWVg+mn4B3OFVudDn6PeUIaU2wTimSj1Fm1coa9LzW/NcX8rxN+LQYyl1k
qTQgxgVzV98C8bZVXvfNChHcgJUXxu2aKWlhFW26CSww45rWxsZ77JMnu0UCrKrXqtgLVRzTO4C9
KdGpiypOKhMgk1N+21vAOdRSxtjeN6BEiQd7NbloqUmMyiOLa7dynGTwdfO7zt4d8uBdGZXmEGOx
GIadG0l7KAJmwwqOQGCAOhgmyXhT9zpZKXotPYCxAyzLbFYSudgAMve7NLoFiWnrpWuK4IX9pZnX
2RbIEaFuqgPm5Opex9wF+0BhqFRJ4MZFv3Ki8+/+JE0fQYIFVFbZURlQ76cXH3BKf9WRiDSNA1mZ
YlGUp1UwdulBlFj7gIsCmN5RDde5RaRpHGh06LbVwIoAqNtN1rR+XOcbQFJXhvS/2xeA+P8Oadqi
2FSOugq0eoGAes+sh0ysHXT9u3nl/1kGyonjdKQqA6J0+cfF/sNvbaZf7LKFD7Oz5pVDkqWHOLf7
p3kpSruJ0DxD+wJ6pt38o1Pfurz/cs22Q3rGGJYuzaMomoF9BDJfD81woHXtAAATxyvdaEFMIz1j
KLdO31etAiQsAbHEj1mdo8AcV18HD5Q9xEiQ26EpgqlFUSmJ9G2R8ehUAaKyz9UQPahZwbDSJWtF
jKVmM8Y8mgl2g2jIg1hbD9rBcozO6SZ121dLWI+XXyoTS41mFH6sugGVGHGbQY0V2svUDc4dyDph
vW0HVBvnvD/n0mpUBOOsq6ctBBnehx5D9sIVzCkAVfXd91YixwGw4Km4rwsUGSK3yZ/tGGWBHVUT
/45sBDfHlwmF800NTlmOdBCn3LpVOkMo35T4eDNUVLjtviKEuAu3tleIm4jYzVvV2OBFQUdf2VAa
51W4GYeWYLUrvGaPId+BGsfD4hF0gPFJUC/ZxvCFWhsG0i5w6uP4XiEFmuytOnff+DhMoNzJcE8A
6gP7tra+Z7Nwv9EZ0tejpbP6q8vdctpSp51eqlK0u2kE17/OiN4Xfeqcmiqx73oAjgNVRNUDTP0C
eRe5BvSVdem4S7tWeHscP2mww5mHn14Sq9vFXW29xaD5pJuqsNpjI8psm9iRApr5nAWwqaIifCKW
CPHKZftK84l+sfQZacYAS2Zu+tg6lX1iSMjYZqXLfvHc8qKDLpLh4MBl+wJGy/RQpQRwIlZgaZ/M
/gCk2l2eufGG4mjPP9O7bwqRodgG3xsSNRCoAfpdf0i0O+LDNTsAcQPl/AiQXLorXYi2QiuxgOli
wNwqYYHGXOtdTYbyQ/VzfJinpH6YeB4DAkqLg2qs70rH5SGWPBSbuD9HM4KLUmxihzVbD+qdEjkB
UbqBCZyDRoux3CHN+V0hnQgCXJo4j3RoFCxm4Fo9dDVDWFsVWyA3xgNSbEpa4cVhlxFgWtf3DNtO
qIJGEANjDdAj+MkIJOybErD6yB3o6wy69Y0II8xvavKc6FeZNMJvGBTmcDVplPNTp7O32ivC92lI
rY2bt+BnubbeWjB97KzKo/iUIBv4noy2h/sP0ynDHvYLa7zhpGJ2zq2zG7/2ShogI8Y+gMbdBHFS
Zi9kkinwmCS5Qa+yt6CtNqeY62yL2K70AVDaaAvKSe2j7tBtCEfIjBCVc4fEEwYEo9Vup8SyH0bp
hsVhwv8dtCyaQXcW7G6oOBbaACCe5EBqANhV+g49OMIG3LDaA/YWb3gX8acC7QsDLXtAOl1Wb9qp
gUMzI5UMIixQb+MxVPta1vbPvOrtu5x0ZB/NKPYis0B+cCHS01SXKbyXWKJv3Hps7wEKt+69CXkb
ByfMkx9pDPGBwuboq+UMf+wSFLRKe9h414hbYfZAD0U4VndJ241fJ9fLHkqKPTJovXP5YkWThwOv
MzsU4rGsOInQ7WHogDBqU/HSFfvGdatT6VIwjQH6BThOYybOsvC1S8P+mAI2eo70sCgmEkQg/6LA
qyfbyrPVCdRyzXcdSglfSuB3AHthWa03YOeXX7A1mut9K3s4Fgba9rcZmaf3CCHmEA3YCEmhrpfc
W7nAf2eSAOxashT7mD4cJqRzIJgbU2OU4fyFOCP9cXkaXlgZmZYsHN/UTQ2cZpDlw7MAvxYRKs+X
L/33zOr/dwvSNGXFWe8B8Y1Vl3yqb5NTs5HbQ7O5SXfhBzxBesefZt/xrWOxf4n9kwAx9W1c0Tst
PZZRLC80ZDBlL4tAImG2hn/QXtuaLHy1TH/WlNYNfBZYD08teYlbcPRifpfl8s/ll/bv3Yk0bVQY
D+xcbasCZmVH2SH4hNLntGr3NZi/eT18eKRbWXQsvaPz3z8tmjB1e1j64R3Bgt7sphqISSuz3cPl
B/n3VlGaSchTyIjjhaSCby3zKeU74vGnlk3HufyhEWVx+S5Lr8tYN2XjgFNjVQ6QtNk3FXDqGxRQ
32o2Peh0eFYcJJqsKa9bZbrGsugceIRP4hwHLj42H20i2VtUg3sLJHy88taWnsdYExWDjD2I9IsA
Y/7Z9cgd8g7eCtYe81rBmalfZFQdL7+6hUWe6aVyhQJpN8XOFLFHqCEBwh/am2zItmBcX3eH80N+
6mDJjC9RSK3e13MrUP9EiArLe7/3xlc3GteOQJeewxjqcQ/oKuLFJt9DiWBysECrIqTU/EyQ03Td
c5zv/Ok5KGiiQJiHow+Vqz9G+Skes1Njpc80K3aXb7EwWkyHFSUIoOoHkQaIDNpGLNuxwY9xJD/z
alOkXy/f5O+Z2z8mZNNklVIA9jVS6YL6nb/r+/mL8gfkxyEo5X383jz43gcWyOTb5bv9+1xXOsau
CZi9lNUUxtVmtlGSQFhLgRjgnoLnpaLCpyrS+yGFUnSTpb1VHhACVa/ULBZmNseYFao0ZfjWagcr
iMJPJD8Jlf68/FQL079jzAEU0a42Quikn8Tv3DtPN29Yf63MyEsXN0Y/Tkz4oLtZgqA1fQH/9ffU
gQMe6evgUNI0WtV9jyBOYLOR3Oq0R+pyeRo0L1eKLAt92PRZDbyIEEsBLZlyZHWEiUY9xsJC1bSc
q6CD5f53njhrlciF3mWapgosjDocWUtf5uGm7H9OZYNt0oTQjHjLkwZASw26/5WfStNHhRCo2C0H
nGwmcJlscJQSfzBndr5f7lMLM5jpoyq9vE0Rvzf6sf0LcUGbam7PpfGNh0zFy3dYGBDS+NSrxB28
qhix63HVn9zm3+2xf7p86aWGMIY5mFQopiN3Kkh1urVnFuDA5qnzZpwuqi+Q5OwcRH0M7ho6beld
GUO7BSMVOy8yAsCKTJBMbzuc53nI84ER+XD5iZZeljHEh4nIDov3yZdEYoWfJDuchtKVllg4ZJam
bWpyc96JiBeIxEOqHDjUYtv0dbPTCLK6n6MGwei6E0jtSItvBVVE7VzsUvhGNFZ8Xzg4ks1B/c+w
f4rqN8D87JswLIsA2YnpeyeG4peVuWv+joWXbVqqCM/dHuhjFL6AwtkUMeJVoJ99TOlENnk6r3wo
FtY8pp2qpmVfJyKvghJ7t2IsgXfpb0Bh2mfQFxZu7ifjikBhYX41PVU4ughpMmNDMvdix9NnxMQd
svjlcrdZuvj5JX5aJbgIjsw50mEDT6luG+pzloxdP0/zmuNuoV/+raN9uoG0Bpc4DUJ2EcKRQL82
7q3Ma1c6/cLkbRqqCI5F4p5Z+PXABCCEdlPm1qaO4+1Y0puyWrO/LLW1MVv0cRimxUS6II/pQYri
iJOY7dhF926c+ohV+kpEsqbcWXpfxlQhCtUS1NjSoBHvmgcT7DbXtbQxQVR9jQhksC4D3ac3Ralf
R+adejf+dfnyS7/bWAXMhIKwPCaQliQ2FJXuF0aaP5cvvWAmkKapyhVO4+aTdH12PuaOoM7dAtuR
7QsL8ZSotCUnWGu6zQjYZmAjL3mPED9x3TLaNFZZToiFATIr/ET/kB3yX5AugRiSXcSuXD+Z2PQZ
yQYqnMHFx+SE1Gm7qu/xSORQIEd4Zf5eGCemkapvCLDYyBrxkQAYJM69K8GmsvcxYtxW9xtL9zjP
MJ8GehhhqOdEcL+Pu7LdjEoNO6fI1PPfc/ayt7tN31tsZdm2MG/Z52746W7tXKPYDI1xUFfAmiPi
zOvlnTU0V7a6MeIzBpCWIszz3ZohxC3zotsZWVh7tNV0nHC8eLzctRe+VbYx2hXkF1UE36bf6bPW
vAu/TC7CnWMruSXu2jpqqWWMkS9zyZBc3ADOAw48QkLim9Syf5HWOXaDfnMQVn75YZbaxJgCZNZN
oHz23I+q7jfw6Ntcpd/BhPl+1eVNo9VkVTbI0cD0VHAtu5CaTCiV0uumL9NoVcQaTiuCtSYZe1+V
8cmKrjPDSBN9rqGtKoFC4sDPth+QIgEAouaPsBno7roXc+5cn8aC28caYo6GBLxHwGT1DCcwSvXX
rT5MMxXOFUuZCj7ikPKeDepOA/GZWeq6icmkl08x0kqmuSwho867E4OJ5BkQpvKWqsbecagDD26Z
rFZBF0YbN0Z1ClSOGhHL7c/e8Kth7JalUBri6T6ccF5TaizdxBjSnEH6pZ2xDsIEsrCJeCD2ZwHK
Rz9F61xXKuDGiG7cVrcNjm6CuPTuqeq/FAldqUEvDGKTZw5tvhCl03koFciNwpJZ5QDwi5fLXXXp
U256qyagHEhBexIAB/aqJVM+NhTHyCW/CqTI1hlFyAE2GN70A0DA/eWbLrSIabqCPyiNcPQN0Zb4
gfMdRHo5UHdmJyZeL9/gr6z6HyUq02PFslZlNkwmSFgqQh8SuwgJ5qX+IrXX3btpX78Us0VBGeX8
qD1JviAwid2PJSNfiVVkj91IihUuy8Ja1bRhDd4EcWbOddDG4C7b9T6BpH+AtQJ82zsa/u68lVln
6a2eO9CnWcfJELBRYMPv8x7gOq0kVLjtazgNb6FTXceplqaxCFpHgR1mQ/22Q6LxhljSe0gHBAc6
zZgj/s1qryNXSNNaFOuMuclYkYCGOCdrab+bePTBRHtzuY8sjCvT84JoSBhECaXIvCT1xnGn8FdR
yGgbIRLz5+VbnNc+/+qFxqzQhm05dV3B/brUv0A9DyriPV++9EK9hBmfdqtWThdXeeg3yMLCASSw
woxsk7F7cHCYREs36FX/m/dr9PCFJYvpdZE5R2ksnOYg7t8c2Zy5iNCGPjS82lPn7fIzLd3jPII+
dWBRZBZFpdLzB2fahR0EmDTZMPknGbyNDaPB5bsstLvJQR8cSOuLZKR+as83VlRkG6zu3rxwdlc+
oQvsRawY//scIxd6zAdRB3QcCd3B151s04YVr3EYzxXsd5YNnmrXIYmeA6YDdlT80MGw9ziSvoIn
qqzVfhJa+CUiOgMUn8WLJ6WoN+OsoIwAn+sh8kIgv+Qk41PheEnQTVWUrexLF+YR02pj51VVN2Rs
g3LMb90JAvnGiZDNSL9wCkbG5VZYGBp/FUyf2jrsvXxoYAAM3KxroY+AAVM26dpUuNTG/L8toKYR
loaRo17MvJvIDb8UKQNKvHu9/OMXWGDwff/3+vWYAr7RjwQVcIitdZYjSkyw8gDd8R9aR8nBUhU9
qLqDLTbN+A0i8eyTPYbW0Rv1L2Un4S6C6uHk5X39JLwKx/xIUF+ZGpZerTHrQOOHw/++JX5K0zsU
v3Zc1SufmKVLG7POIDsqJOmZ702ye0hAzz40cZqsfCkXrm76cty0pYh8TKCCjD37pu2c4d5lOny8
3GgLfcK05cA67nSNM5UBIo5vkUP6a8ihznCqlWX5wqgxRdNIve4R082Ij23qbVR8nbyvcsihd1oT
QS79fmNWoRFgKA6due/mffZdli3SesZW+nzIVl1qSw9xvvenUdknXYYcr6EJcutWpuUTobdICz86
3dqwX5jiTdV0BEtBwjIJGTCypzv54iBDOoEajsc5Kvz98XJTLz2GMfy7Zi6UxSLmJx1icEhFfTwV
Inmz3nfqaeVrtdQexhwgEgSE4jS3Ceamf2x4cyTIEy5ydbj8DEuDwRjFzO0GN5m7ye97gYWxChoY
MS5feqkRjFFcAHEVexSlORYBGKfET9m45aa2+t+o6WUA1bmvl2+08CUUpmB6suBn6sFjCdi39n08
SP8w3nRHClnCpv0hv9gv8iF6JLdhwE4v2V38mvy4fON/t40w9dTN3Fk9UiXhTMm/gKMCYVm9c5OV
UtS/W0aYSuqEOaNyyqYLEMT5oQbxQVdjnJYubYxx2OCiIuIoetRO/zDL5NmVQMFc907O7+rT2EYC
NIEBGpIg+N/zfUzpn2yuDhiA3Uq3+veoEyZ9Pa3BFUnhePRFm8n7NOTzM1EKHjRYjt5A859Wlg5L
9zFGN/InnBKH/BoMExV4Gb1Np8rvwXsoVhEdS/3HGNsk5zkjU4p2gDnFzvOvNYfFK2VreIZ/7wmF
ZwxuokolzuGnfln1gXSiZJOF+ks+2k9uCIuSSutdMaAScrnlF5YrwoSyeyMiM3hXYLFl9++Qb/qW
80cM6SEJ53udjzuLATUgO3+AEHUrY+Q4Ivob/IJNCxuYw6F5ThTUgvyqqU2YYsEoIUANeGMVRGrw
a8mP4Tyu9MGFhjO1ghTGBl56WPj1MnooRP5IIgvh8Pz75Te5dPnzjPppDEV2NNhNN3dB0QJQ51D+
OuVzuYnzNTbMv6dmYcoCVeHZbAxzzC3Tg+xvUVQ9eTw8UFgEbOu6bElhigOjug/drMRJ6VR0vwri
BZrPD1ObXYf4FSZbvUcKK2W2hXVcqg8cyl2x6lVaKFcJUw9Yomo+67nuoPaXP//H2Zf1SIpr6/6V
q35nH4wxw9HZ+wGIiIwgx6rMyqr9gmrINmYejBl+/f2iztZVtjsJrkJqtWpKDB6Wl5e/AVE4Ln3j
hVMKTOuQ71o5P1Eun8EWhOlGd52RG/O0cMB4omwQI8vYW+qdS/jt3JeQmNlKHVeivg4IzDJelpAr
LuKmYrCAdyHN78PB/Lopq232aqJ0GWc5xHP2WgEA7Lg/LbWxkD8uQjAd+8fzXMjewTabNyNu4Oai
ET+QWJih4y/kZw9zugdzdMYXaAT6EFCypo12Vzwema6xrgjLlnTpzmyjPii6ByHvHQ+m0hkPiEn2
8LO/F01xqlE0kPUDSa6r5TFXW/+zQWRRjRDpMqY+C9IkaNpwKdSuPBMgloBn40ZxaiUO6ELswvVo
kcJ5Ne7hR/jC3ZpHihn0Z1WCAbBkHFpIVdtfN0V01OCSoA5GB7eJlxG3tQJ6TTLw+mVjsFZipo4W
bC1U1ebz0+X0mtl1yFFt8zcPFA4i799LbFBT/2tEHmDoaFUcWxuSAfbdUK4JmjNg1FAlAr19KdON
AVn7Ci0EFJbpWFOJuDNa/q5KKlj/iR0rko3T40oI0PGAsAmVQCGJKl6M/gi/+31OrY37g7VHawGA
8s5BT0K/y0eZSVX1N+WKDWTuyvrXgYC5IJOTFoiLoDk7ezDyI9NyAhyMgAlYjKdWuQaU7Hy281zv
yjRWhweyBJfzo0DhiBQGhSLS8CcsW4pgUPQ6kzOmYwKTcpaVNbXQzpIlFni9L6DfOnmnxLnOJIDp
OECQGR1AP8gYN9an1ufgC4PxsWxkeyu5pQ4DZEvtlTnty9io/j1BZsllQwht4DDrXlyLHbwts6iV
eaWDAYdCeX1X+GgH0gtzVxw9h24Ugn5fPn2wqnU9dUPQyZQVziq+PchoIGYW+imlse+TFHz/ltAg
ATfuzm1doHJ9meyngtuvrd9JQIFGJ6itcg6yHhLFFSmtP4ssgbgJ5BWDUdjzZ5Af6TffIhQM+kLe
DmYHf+O2rHYWdc2wFfmwq0ccKEYFYEvr58ULirD9Rh1qbXy0SNLXzM1wABjiJC/mIOXpvmV9mNjj
N7d3YpYTN0B1+rqE1dEOGmqhopzmpQTZzw+7hO1KeVNmWwTPlV1KByF60IavyyQdYhOy7G4Xt7io
mWwv4sVdU1/ntMV09OA8GM5gVGhE9t9kum/EFsxn5e11wKALNeNsZM0Qg6xGzbNVA6AYRWChKri1
s66sER0pyH07kbCcG+PM7wYwis0vEkItlxO7tdc/74jvziIQIiXNRGZkwgOdQRjPsoCICZZqYE0G
iW3f5ZV4vq6p86b4rqlFFNB+oHSIAQJAmb4KFCZpXvo4HyK2dONGHrLWW+c/f9cMVGUav8wbMIny
7pvhlntmyus2QaalCclQ5JXRVsiCO/kq+2Sfkfq6/IZp6xm3OaDQwtIE0mFLs0PZ0YQEExmroIbs
/kZAXMk+mL6Mgf91EwMbrWmzMDX8g1d1jxymEpfHd63jtRShsdw5FTSRcT/Tw+Jb0eBsXZWsPFpH
CqZ10vp+ycfY62AYkkpVvXh+m22kTSvZn44FbBgki7M+h94chLXtut4NPgRvgNcXytnYTtc+4Lz8
3k1K2NmZjJUptrmx2oFU3QUqB7Pyqo7XYYB8LhHb0ryMQdamPsjF9XVUA6aLpw8CcrxtKrDLuMNb
UtlsCqibbrKlViakjvabR5f0venJmLK6vRunOX8G4gmqW42Tb5RZ15rQlmw/SFfRwZdxAvVOU+XR
iKUWDDLfulBZG1lt4fpQQsxmgmM3jse3EI9+hrjTr+vGVVuvRj2MCfyCxnh07KAHF6vbijZrL60t
1ZzLychaPJmXVmDwKai3/INW+ltH83WT4UqvlyrOUxYL3JOZnf/icrq73CVrjz+nQ+/WkeioW42F
iRkjscGayUtxBv7M+RYwZWU71EF9xK56p1aZihNV7grnLZ9McER5YMB3vHC3hFrWvkLbdB3oiLpO
NSJnUMO9NOwbWdNv8BG6bs7r2D7TLEtrbm0VQ0czkMK6yeXJrbdktNde/jyn3g3BIKZ8SeG2EydN
raKCgA4y5OTWKCBYcd0ga2u2Vn1fUTCAY3JWscqcuDKzH3NTf778+JVwr2ukd3JOXFnjA/pEPBhd
AQK8Y9xBdePkZvL5chsrC0xH8vE8KQt3amSc0lvbqA7W5GwkCmszVFu6AvJ8wrLwZIATPsvM3Lee
+tTz5ZBgM1fVtKVis3Iq1xF9LrWbZDSIiuFo+Wc6i2M7dTKwqHjoelgtSLCbex86/J2XbqFGV2aW
DuibGtZTeO/KuMHGE44C7SVSkmBMu62t8jfu64MzoQ7py43Rycel62PbHeunDLeuJy5LgM582UFS
VfTYHIanyYS8JySbMxMCd8Y5S2oly3EH7LskhAJiNQWJw8xdsVi8Dox2EA5QU0X1MEMa5Ac3zWEO
M5ioQExDQgkQ0t1dF3ol24rfaz2lBRAYa/jOnDsqJhQ0Q+jmvdS4kAnMaetYsDJ/rXPD7xY5aB+z
5XdoQNhPLlxvsm+X18Xai2vBA4BjYUAlRsUQ9xbZryG77edflx+9sqx1pB/s62FMJbsudjOrbgLS
50YT9CZQLIB9seouKaUZXW5qrXe0PZ9TSP7N7qxwv+IF7XS/QI/+uidrW76HmjS83vHkpvo3635C
WOm652pRw2mN1Byb8dzvzQ4if3dUbVlsrfS7jukz/HMFwhMqLpbpLFqXf+mq5sAEIEOQTL9uSyDa
vp8y5TYqy5NTB5y9RSBcB2F4i2/VZVcGVEfzERiQNbbgGTItOAK441zfgvq8dXnyG075QdDRoXwC
3GxHdQOWazm4N0a6pEHpmdA47XLsoPD1CsSSDEZgeEa676YcHsmWKsPCyd1glFUeDPUyfhtx2RrB
AQAsiYTims0wIdbrsgSanwOtH3y7KK+bLTp2LxVNa/tLp2Kzr+svWe5nd1Jm3dfLc3FtwpwH4V1s
AXOzy1vB5ckvGOxjGs6PxrjIKHVt2NblTb+7rh0tjYC2rSi7dFLIzBe4BriAhgj/y5w3NDJwcXxl
K3osaAsI89tKxW7zJN23Mm1C0R4te+PMvjYztYAwVtB9bQ1Mnb55E9kPv9zCZ649WIsINjEh6UTx
YI/F2Nwg7sCvW6s6AG9a8MYL9ODg+12+ZCbpIYHKP2UJ+3J5XFfeXIfg1f6wmGaCcfWt8ZmU/kMx
80+XH72yPenwO0DFfQ9qYypODevRTrxjK90ngNWjy48/R6sP4oB5XhHvZv7iQt+3WEwAmUz5JaW4
Mk+S+7Jzh4Cyc/nQzn5ZCjfdl1tb66fzR75vrTKW38el2DYfiOJQoN46865107nFd09OFxBZ2x6+
AlirLU5GWQXJUlB0L7/32tO1dYu0bxoaEzI6yvN23SQCaloRykqXn77WK9p69YjLO8PEu+fQMBqN
u0ltARZW4pqpLVWonxnGvIyAi0EO2zTmcBnb3ZB9msqtvGOtZ7Q1KyH9xvqzMYLTU7h63ZIzznve
SM0+7hhbR9nBkXFOOtCPUIYfoJH8YG75XX18YrF1GF1HoVjmFDhJtFDf6dM6JHDRUNVnC671S5ts
zJq119cqbH6H0gN1UHhwM/czBAhCyFY+XZ4yv09tf1+3ti5L6sHPp8lmhSJSk2R20I7EPIvc2xEU
050Iuii4V6+kG41OhVqBV4H6ZNowP4eqTBalVkNufA6QieWzJTKUDyIzzlKx0TX9Z9zPd8GAO7Cw
nMFVEF7l3TM2Q7wY3tkE2ttNuU+K1MOOQsZ7F0LpBwuK8RAh53ZUlDCZSsSW/NrHExgmO39d1pUv
oQkOO6QYtjY0KPz+c9/0z3IBP3Zqjpf7cm2Yzn/+LnR0hWfOENbvcd+XPbI++Q4E/BZ3+OPlYevS
qHOP9aecVsWTB0vwzs7tHW4UjZC5o7IDkAMK6NJnSR1KQoedXGp3PwsIiQZOkk9AX4ww0un74cWx
++rWzQR0A5fWC+pUmDv4qvGnEpyMF5NZLOKqHfbolXY/zLMX4VYDKJLa4nvhi+6FQzH6RB3o/gQG
NB3TMJ1I9ac9VBYU7Tu1B5wbzgQqc6aHKpnrnYKF1c7HLAsZsmarfDVd6FgfVOG4EZBh5j2cp7pj
Yw7p3q5o/kR6bv4JGVj5OuZSPVh4xqFvQHUcfMu7QYBLAj+j7CGFqCkJ0gVQyo1VtjZFtOhpZgBO
pdA1jBmDNnqVpnu4GT2ztLJCigrQRitrk0SLpDBMaYtzfnKqk89ASGDBbckwrFD6bB3E6ObU8BcQ
ak9jF6S/cg55+DB/679BTaS4z7/ROkzKYAtAvPIdOkQRly21LGo0BpeLoCSfk2Vjqq8Mgw5QhKIU
kMN1gYCUnTwBiW1WQqS0CMpJRZfX6cflH9vTwqlXZ0Y2WLSI3Z7/6hXQ1QP/BDh8FooeApk8P/at
cVcXyUaMXeuq85f+JS6MtqoFwrc9f7NbWMRv7corQUGHKUL0uRtGmAzEjdf4O2r1Crqa/XQsG7pV
VFobjfM3vXv3doSqpp16eVwWy0mxcollO/V/MpCS7nDps6UytdZFWl6UqHQxPQeyzLLMdpPyjxBd
/XR5tD9OTG0dmthANDSzoAIaC+bIA08n+TK1MP6wbZzgAXwrgm6EunFg+f14ba9pi3wwuGMlPnLt
qRvhlALtWCiu3lrL9J0P6rrdxtMSJtWrvFM1UrKZZD8ESX8unG6FkpW0RoctYneeHZghFnE7T0NY
GvVzteRxWrnP4yDvaK+ujIY6TNFMfaN0e1zR2xOPRtTOas+8LufTkYgSssLuICwc1cY2kuSbmfy4
PKFWwoeOPDwziJfFMmRcOrP3VtBe7JVg4MsvhfvYDFSEXTYbUPF20giWa9b+crMri13HICpbWE5e
4OhpNNYO8No9d62AbxqTre0eOgpRgX7gCBPXT4k8W/c0IIjsehih3UEYObuRSVVHjUnEnntDdb/Q
xH2oHJIcCkuUT3Pa8HtIRiQvl7+V/NY3+CAt1VGLZWvBPNY+3842ZxethLJbuH3AhhyyZMtX0+zV
sU394dVslIAskOt8hxcsSIN0Bms9Gksbor5LCYIALai7o0I2sZkM7VFaZfIw+LkZmSZ195DhbL9b
qavuvCZ1d2Kx2Rg4pp0+JATwf8Pyyx+FKp0mHO2ZHaGQXQdcLtlDJmfj1m4hrgTTtenRHGr3ca58
WC0BSXwAL3TucYtheBEDw/kbNA+6R9kIKB639fglcYR4Sd1R/CJTmd5VnfJC3rfmQcwLh0wjKbJb
cB6Xz3ZT5TtnaJsXR+KelHe+++bVlgu97Y7kn1Dmn8KxXCZAa/kMvJ9LH+QiaJChphYQh2T3bOBw
yxl4W0YNbJOCqsryA6rUAnpuzX2rYPUiKlgMjqbjflN2hbo/PAP2NXjq0SCVc1AlLAHdlsivi2As
KAqPhKyF98us3PqUmWUV4hQkw16Apk+KGWkh2PV3Y+oab27CrEPqOElk1I68HU2WQK4afV9WLbtJ
IWcXAjPuHgzJjR9mDyNUnzEeQXEb1lgzzJe/eENv7EeIwL+4oA4GMzOh/O0A+AK4rHXDTcJDCeew
EDC09GWA69AOlML5EZVDG9gYUj3mlKow81V9oLBNiSDXney6hqN6Dr4HVLSNhIXFrJa4ov6fXaPG
Q5Lk8LFymu62qv3x4CoXnBOoz35d+MB/FaUF36FsBN4uHfItQOXa2tZSz2wp7FxlyO5T7wDNMZx/
8Zn58+XFtLK36shZf4A5WM7OGyAQ2bS6z8uNB6/kBq62A1FcJGFy1MVZeRhKip3k/LHvEvPPeiHp
k+BiS3Jo5Qt0FK1QqbQbWeLyzHzMAfQuU7pRz1t78jlpeJfewLUHDFElZeyZNxWVATxRN/L8lS1U
x8imnZjt0Ucay3MsY/NoNJ+5gpNanu0UHJkuD+3KvNFhsgzeZWxKcJUlYZRlgN+en9E3OMFffvxv
rvkHUVhHymYFAk7BXMCe6NDuVEnyO6BFm9B2yHgzV7YTGTjr7hqsxl1T0GI3CoPcsHEqQ0qG7t+8
dstdOSb5p8svtJLL6YhayRa3rk2Kq+fBDyzrjmTPRgY/7XKAHmkGJvkWimFt9LR8dCTUhiUzygWD
9KIlObaoSKhBhAuclDP78bqvsf46+WTDrQRWLX1sepwgaZ/FDU7i/t40VH1qCypf4fzlhWXqp7vr
WtTy0gxaYBKq/jIeu+y2I94zspVbzswxzDlqsw7hp9LZwr6urS0tPNT2rPxGIKgZLVDFgL3n9gZW
cWV0dMAr/PFmmhiIB6wyhzvU9LoQQiKI8wlMTRQUk/aQ8jSuUs20dRDsYlpCDW4rY9dJeLgkgNJ3
iRInz4WkCKkcuKYxmX0lU7U1+Vbiqo6JzV2jxI03kTAiGqt7C5doj7wB20RV3AraTOYbs2FlgNi5
/XfBb6QghbUNHFfH1BS3FmvpHUusn5en2kpo0kU0CZHE6gZUU3yrfkAt0YcritjTytu6Alhr4PxV
797eNce+VeXkn/zqoSge0vrNm68rQehYWLNyaC3nSsbZUkegNwc1DGwmD56TWzTJta7Xln47w9Xe
MXMZL/MAPKbI/CPyOLYRJte6RlvmChYbqsGZNx6YCVVbFoCWGZCJbWyaK1GYaQu76CRZYOIi4y4f
4IoocbXpONbN2cA6JGmfh4PXvqq6/3V5Jq00pwNkjbZrXWNKQQP2ohYchd2y7JadeMjb69aBjpEl
bTc2quc40DVzMJA2INnGq68EKl0nc64c2KsqhEBvLI8ZZ0ch2hthtSjGNqSN2mTYaGhlxP8Gk7XB
K7cSzFjbzfdMPsKJMgKV5fIArKUBOlS2M0tEnZqBc5vwCdaTZLqhuO6/zd25OWaLAa6XRFTKPSAu
h8l3HtscHkEGhbx+25NxVys4Wrm0zjYm4G8b5Q/yEh1c6zKOiwh4CMaJ181BnojD0E67gmP8JjP7
1hjts1GWewKLGbg8+Nh9lm6j7bWepn8NO5Zlzbag2HtG5OgmfWzgsVBdV9LRpTVpmk5GUWOm9/UP
T3ynYgMEvvbOWjyAU++Y2TQZYmr5kVO/FKYbknEL0rgSy2wtHMAleYS5I3zlVZftTGO66eAytTHz
VrZCHXJrOc3cW643xEvNJngjFQzWpVkd07ZNz8ZkzX4RuKj1a2v+LnPDRg4Dj8YdTNWy42xnY4jq
BAQm/WbY5bK0DgJyVj8uv9vKZ+vym6nZ2SR1G/80ZS9T0e2ylG/Eo5Xh0oG6FlaZy4zWPzkLXIls
CO7Xuftj6Z2b695c2/d7aYIFc66IzmKsYKnDvuay32I8rkgp2DpCN8t5P1sSOSbYgHZUGwn/vgiZ
7JK2zU9JWU6wA4Y0AMh9aQSdMXePE+Mc8mKZw7q0jccpa7ooqzDcJgTzYsmk9QAvkHnj49dm1Hk4
36UN7aDauveBgh6tMUHEzw5V5nmRhD5llCbZxhCutaJFCWJTo+LzOfspmyA/U26LPCTFjW2S62KF
jvTt4b+74FoYEb84dWPkbAFVVxRpbB3ea8uZ+JnEg4ew3zXH/BOP1TOJqqjYp3sVONG4r4/+qX+2
b724O1Th1h3ACn7V1nU8S6srEshe4HR3Sx+8gzzCrnw/QqArMO7FHWRZ9uWRP463WQweYpyekp3/
XG9AJ8gKo9LWQcG55ywFtF2LmKcge4dTApnVlg0vk5txguMsTksp/FkfQXwFVRKe9QDK0gngy1n1
BCK5BvNCR1kQz1SVfQvRCNysGjidV+ECrBYFUMjO76EmXZ7GoinPKVPJg7G1PQJvxMoPlLuIsDez
BqLgC32aihL4OTvFrbo5JMDCKVxNJdBSo8QmR7iwTw8gOKgvNcyl/vRJwu8aR7Zf/aVFyupJtncA
Mo5cG9kr87m6N2pe7DOuAK4ATuTZlFyFA4MscXn2HSjOmOeJTcW+NM0JddCxvknMYXqplaLHDP7r
OwGfz59ssDzcK9pOfwdNGWfvdvkMJmNp7Ty74z87+O/VgRobfFqD+9sgb5vqvoHV2WdI9htQZmXU
+J4YnXtrtXBt5qzk0Sw9qw+goZr+cv2z9ixtjRda8+E+d2BQaIyMh0OT/GClS15pavGghUrgo5sT
b7dUKHQuFOyFiaisipJiHuGOTkrYn0oVLXUjbw17gWkecQrj4Jmq/zQDDAK5dVs+lM44vnK2VOkB
sr70Kw6qSZCYFua0AcpR16Zw1ajJEkzQSnrtqi7Z17jIu/fswoldmJzj8tvwj8XEKTz6Krg49tDr
3c354MJDTAjAOWFfnQSzQ4dorqzSCZoOoMBAuq3aKQgA3XoGJZ+bhpIzrTL1T7RvXyGhQg1sWiA/
xQwWytDlG+GiflXw14Ho0Ejp+6UD5Mjzm8AT90n5cvnBK7uWjj5nfKq9bqzpqc3wnTAz/tELfJXo
3Y2It5aG6jqxNRVVMvYdPcE7tIg9Wi83Do7d0WKgkFyBuliTLI1KUsHNAvaWYDmLAG61D7IYpgOF
i+XB4FemgTqIHBaGRULmGuF3OYrqC3Q9Au5slDdWNg9dQbZEEjh3aZnFU/NAfVC8vek4FuQAG+qN
7en3Ue2DBFoHlONqbBL1eRaM2PmfYXsobpukJMcmaYwb0A8XUO6la//0wcZ9QYAoUd+AlGHBCjOY
4DqP/3X9U43iaYRlIKJyZv6+rPP2piCEhL09ihs/qdVBsLaGI3wL57OU1ziXeMvNDPWxveva1lNr
zmOA1H3YG25jRoPq+KvPjPnUdnN7yOHBeuf5SXZfWPCWEo2VhpBJqHYNTY1dw4wxqhfPBxVIeZHb
pQSGoYRAVj8p4LyJXykjs25QOO6eUhhg7pZ+skMfnpTBdTNeO8RnNW7LprrwsT6T71Mtnm1lvsw+
uy7BtLSsvejg5ywn1CAFf3K91yR7vvzaK4mrLoxb5NZZwjyHXUdf7Us+7xjPNuQuVmaujpd3Z4hl
lxOmFei4QTOModnWOzNTB6e9zojQ1tHynYc03hiQnqgor3ZFE7l3qMjJKto8Xa70jw6Yl3BJr7mB
OwFB+vt8ck5N726su99v+cG609HyLW7iWOdjacMeTMlghFpodRQOrz57vIJjr9s3drXn3CZfS+qf
ZNd2wSLFazlkN9Rw+Q9h5gTZh9EvJ8G8bk9m4R4K0lCYmsotp7+VUP43jHzZO3IwRhlX872ClL0t
aVQN5nU70O/w/i4D92vsbHl1rq3DFzejN7L9dXlir80+Lemek7R0XRMDBy/kE23YTwmTDc/iEdb8
RmVwpaCjy9oObQoAL0dMhvOZX90ZDVTfShDtprArrzODsn8XPd71TyLy1h8LKmK5OJ+dWbw19nTM
k+GeZleeAH9rh71rohmhSjP2FJyQgs47oArozhaKbczylXH4G0geFt210VXtSfg235W9JKHvjfZL
7bnsy+KSdiParExTHSyfGf3kz+AQxHa57Dx+U1g1lOw2ZunaR5xnwLsucka7UpzgGAuIEA2oNz6D
lvaaCz+ywE68bgfRQfMKvK0JN+Mytrq9rLwAziph4j9dXg4rccw8d9u7L4C7t8xAhZCxhOB5AI8e
lOBlSTfO0Wudf2713dOtFhqpjQeor+8sUT8fxoVFg72R6q11vraSLcNZSOnhzqWZ9+6y7+ZoTGEF
vzG0ax2j7duIE5zjrIOhdcoIZ4Cw3YIzrXWKtmVzZG4yPRfe++zVTN8SyMDLLW7ySugxtTLbPPTW
tEyoujuDOSDrImIHfXt+mlCPBMOzFjd8VHN0ee74GMW/71NUB8yPizUqaaOLaDc3UVP05U5MgObB
sN2+gSEJgDe17x9MN32xZNFvFJo/Hhiqo+ld4PQpTC+w7+Tjg2fXtz2pNmLF2qO15Ty5lT+ZQCDH
8LK4gUn83pHkKhoT1RH0aY3bG8PEZHWs56T+lPs/L4/Bx5OJ6pB1mxd8FHBwjsdsxpmb+gHl5NFJ
N7ayj69VqC5Ga7G67psR2Xltp+knWRpuPM+uisYl90IroU5oKjgUO3SpN8rQv8+YH80qbVmnDoaX
dxWP+wKi6AGuW5ZnlDm8/TJ7U7RAKgmGWxWBbm0PbSmSJem9AViQCHBIGXapXYjYTRP7QFuboqzS
j+M3gwhciiq62DeWN6OCwmoOcDt08x0eZPNoHoFh4GYA6fz+jlF/QEWyNkKAwtSL4dtm/QmWo8uX
yyP2cdiivhZYcgnfhw4Vp6O5LObBdnAkcCvuZ0ELdFUMxwO5dfRYa0kLNJnJCXC/xD/WXpX8UgYD
qaJXXmNAOLCFzhEHNm9jnqxNQy3u+JlvV4xhIbq8957aziI7L02Mvcm8+roVpGPJFfAOCyyfs5Of
SkCzCGJPmLmN9+3ysKx8gY4olyrrUlX2/GT29g/Xa+5wt8thhiy8jW18JbjogHKOlKaqPOEd3YTc
d4n1wGTzfPndVwZal7tNRgW4+OC5R0VA9ujceMiW+4xDpnSstiTQ1l7/3G/vtnITdoSYy4aL15ef
u9aLKlFuTJ611z83+e7RJdj8TeaB4uPx5WSKz1ab7Wjrh3PGNvp+ZafS5W7HfEhKtxzdo8X8u17x
PcvoKWseBYAZbTNGorJ+1cLZXTcc2gqvsbi7yjBdIEGnTxZpXme7OhQ2yqgFymnXtaGtbdtgrW14
rn3M2uRc4eru21naYenSJUr7fmNk1haFtqxVa5qD1QLapJz8syedW0amT53nbMzblcfrCHLS4b0T
v/KheSj8r5NT95/aIoGSY22K8dfljlpr47yzvZtck0ONIZsc78hBcj91/pwNAThORmBlFiLhdY1o
icPoKN/N+sI7ktZ4IIt6TY36KNrx+3WPPy+cd9/AzZRMi0josZzYUy/Ml6R1D22lNubrWhed//zd
4/NOdhPrfQqLFxTuSrUTCX7pRde9vLa6laNAlJUePXbewWyh7tvNuALZYp9/nPBSHQLedpMCCZTh
+sHYJ+Ny5yffHG84QGUjtLz95S9YiU+6gX3SJ73RYWUdkyL51cAWJoBuF4EENLyDWKU2Ep9zf3yQ
9+gIXA+1nbRJbXpk/fhCWFNBDWH8dPkL1npJW8f9Uqc+nHXokdR+pPrm37aEEXKVscfZmZoAALzP
VzWkg3ClgBoOtYR77Dqr+boUszxCJQknER8XP0D8ykNZF9nGddzKV+katsYsoQnZlN5RGrAtziAl
7t/m3U25LHtBXy5/0AqKhOoQ3UyguGIyAmPZyQWUO5tG5+dSO4kMZMf5zslpEpoN7M470P4jOpDp
8+DUSRYI17C3OFwr+5cO4bW8vlZtPznHiTnejTHaWP6Nbx657cuAnlnQhgSbISiY5RylaIaN08WK
TjzVsb2tNDKvNQx6hPSrETAyd2Oc9uDoR2So+IMPHe3AzRPIEjdmMkdSLOyLJZJyIzKt3OZQHcsr
qNdnzMvt49xMy7OVEtikJsMMzMBcWLl7sst8vOHzQNVJAqSYgPmRN01ktsQCQCsrdtCpHcBOdeav
c1/5G691DowfLFVdV7fuhdMXJGVH6s9PyVQvocyGKTCy6fHyrFuJBY6WQYwKEEgOM9vjCIXKMpDG
YO8tZdVbntm/rwc++gItfaiYJeaUSPfogQ7TL2LXpOOnBiTsCWxTmvKw9LxgWeoDDvXRmKTAixs7
WuEm6CVrltA0n9m0BDZ7yEgXwObjxgNl4vK3r0RbXQ23hVkta/mM7CmbnjpDhK1zUxXzQ+W9Xm5g
pXN1YPCcdpWaR+biAMZf6jyNC8I3xm2FH0V1HDCqLqawOu4B8Abke1jargiNKRmOcIMS0Wy55Wle
bKj49xNEhM+ygA30mQ5irFVQLZ2MbMg//7r8nStBQ0cIc5SCOnuWadw0w002+nvIZEYjSWPTWQ5Z
6SMljRO65b6w1pqWo0xMJZXP5jS2FudowoCbLKgnevUt9vo7M+n3PTjMmdc/X/643/ecH8xgHTps
Dm3e1TlGrwYxpwkhLgrYSWK8jnWd10eHs8YP7bQw4tHAdBYDayOv6MaTtHhWhylKnpA6TUkZOUbq
fyFtaQe47B6+ctQA5lC5ffvDbxq+hLmVF4+1JMY3OnMld6BDwVBNTNP/xtj/+jn9N3+rH//3nft/
/Q9+/7Nu5k7wVGq//ddzXeK//zn/zP/7N3/9iX8d3ur77+Vbr/+jv/wMnvufdqPv8vtffrOrAKua
n4a3bv701g+F/P18vOH5X/7//uX/efv9lOe5efvnHz/rAbJieBoXdfXHf/7q+Ouff5yjzX+9f/x/
/u78/v/8I3grOOAg+g+8fe/lP/9w/mGb1IOIm+X5sARA4B3fzn9u/YPZNnF837Q8kzByhr1VdSfT
f/7ByD/Y/6XuS5rk1rHu/orDe3ZwAAhg4Q2HnCprlqpUtWFITxJBAiQ4AATJX++T3e2v+72wo8MR
3nj3BpUyi8Rw77lnCKEpEcipSjhPb2XabNztfxHxN5ghMMFglBKTNASM9b++1p/ey7/e03/rXfdk
mt7O/+O//7ncYGEoWCoo3CFiTpF6/dfJe0haGB51KQVPZQvLyvdFZ9y7u+0mKCcO8f6fkM6/nNL/
/MQ04jGBKRa8iW8n2b8V6I2pjW9vFG03xl9JpL43SAmHPv3LXLnXWLhnPrghq3zyLhz9A/jZS9sM
P7ZunBFHlhwmR39JSq/K9nk6zt9MsulyRrRPSWb+H6pX/vfQpX9tSBaiuyUxByUspRQv8a/Hjtvq
Kg2rKs6m2u950uk1m9NRPcB7Sk4Z3ml/SImEWJTb+As8KvZn1ajjJCd/bPf962Z6EEOQHgu8rmpy
skwzGFQiAGcznh90Ij9o0w8YCVZbPidj8smdeJ5IUiQpIoQg14svO3+sG46dqhKcOiuB6Iwl8Jio
l69975MCzg1bYaoGqYLg+JVVvf1YY/uwLgREog6sBhZEU5FEPXoIGC/Wc4A2fhpI7qZkhLEzFHJT
vNZXeKKwInTplE/MfHY7dwXkvdGCJNRIFz3i4ApJ2+h5tEvwDL5mehAx5A3gACUnt4MiNe6M5NqF
pQjsA4tSfqi6US5F327Jr0oF8GUwpD24OlgLC2E40jKCMuTBmHPWvM58Atuu698hfBNnJJB928nw
SucpM3UEreWq1QXq2PbYulAd2bjv15ALqOZ99Rat9QK3RLHCvQ8PCMPWCVdPHBzd1AyH0IxzWS/B
RSzjVxCMwpd9GXzZ7UtfRsES3IsNsZit6t8RLNAeK9hd4x2K02iMe6zDUeZ66el905FzJ9uf0Ht1
T1pUzfUmxQFLUCTyCDmDgfm5VGC5N0dcyIkqLCSjZyoq3mRw1SN3fNNw8de7fEX8SVyaCgXKKNvS
ojTKmriSuV14hl1IvjaqO7abEmexx997MXVFBE4WQmLFikjfvisjnTzRvZlKZ/e+6GcYyTdyMg80
ANVqUWYszTDs+CcKIzbthnvII9a859XvNpX1T8yCvs8Id8qXRXfwgEilPQ1pZ573qmuLro7WHBnO
N0F3ZIqRgcpXR6QtpkUCbOLsjx7Eve8xD96Q8JM8Qg6urruM5iMwiORORvV3tkM9OqZz+Ap53prL
kEUK1LdqLoakJvdwp0cCFxMwcqOt9HnPhv4yVcODCKvhc1wrdmojJjPUjV0xd0ydg2boi2CLVEmm
xufTkD7KNkq+2Ia1eDi0OyPZieVI5mgfqsoOB6XBSmEN5LHBuNEcxL7pQFb5ZKi2JaPw2kPRIE44
/+qvqNJeTLi32KRgDMJR9qRNdWokIoaHFEzTKbJzUU2DhlOGPE1Tt5Z89NWLJrGC3Higx7gnBsC9
2D9QFfkPt1fkGcLgqfRgNTXZtsjqGEM7mjHxPPeICZxSyBY7uvl7IjbiskryQsesOloXxhi+Bu6H
XukjICUw80C1Di0S2Kp4u288+4oQ858kmclV9J4dZ8NdSVW4I4C5tfZ56aoE9i3DIZk4OYap55n3
DHSkJIrncm4wO1MOibMLiHx5PZH0o6rmNwScNKdN9k1RN4PIZjrABLX2lXkjvfu+x92ACHtOTmxK
39skbr+OdTo/QyRZPZg5qu9xDEF/Dl5oqaBUKOeIxo+9FQYu11v8xPeVf25B3x4brNXnYRyG69Ag
Uz1u1ZIzg4g5OLBumGUrlS9NH2EcM3xvfTcfTWvs70qOUdZsrH6kUJZmpEEelo+t+TYO8nPrVjxL
Z1/sFkZHOVNyh6xblrkgfLS1/xLE5H2l4RtVrktzXw31vdKjPCkyxWket0v0MifheqE6js4UlkmF
xiH5Czw7dhdhA5+GqHI+Y0M0QU0+dAJZByDInjs2YiVCI3nHrES/yKJJnxJ2azzmDuYF2TwmpzDp
t+PYBmjhxko1NDPwz3ocRsi6cROMQ2HGwX0gdwI+A7pyZM9GCZl13lc2RACwWfFkJ7gNDa477TZO
yjCqWHtldXS0rCp41eifsd1iuHNyc0cGsFhXQVSXCVaxHxQJsYckQFu0CCHjbNWYoXY2mS4g5UR5
r1NbVKam9zxph+dq0uqRaL2d6pUE57pKwiSrXfzHDhHPWlLuqi8zcxEKULlEhdkG/1CNq7zYfe6f
69ZFJZb1OeKiVbmaB0Tx0Gk7BKHZCyfX+FCnyWLKjjJadGIPSiupeAIpb7w9MX1B9EbRD4JmnaRp
Bu97flhk3N6rQVS/R0OWp6lKUfpHfZzt2DWH0AXItYhb77OYbLD/MQoD4izetbi6Sv72wSzeDJR4
iGAQ5LuFfv8udsQP2RggsC+WUg0Pg0uHo9ctwmZN1Oli75bucWgr8iPY5jCrEr+fVrIAyO+ri9yg
+qhpQsqhafdyEO6X7Gr9AN6+KVMG5GTWAGbZrMo2UfZpjok4zLR7n1DfZwCFodcJhJGnrelDSADA
5upXjkjmMAQtuIf7AHpZ5ERQLcJnE8S2VGuw1pniHHjMMN7eYbB+YOQHeCTcc6fFQXQjvKH25kF5
b8+Lqq4cN9A9qgMAGSsFzVnf7GUc7rhCT9q/DqwbDoFtPEyRl31+gMsrpqFkRWxHXF0DK5J3WGDJ
fNj7/pHykZxgZnbq4L4i89b6TZY2COXJeMavEO1GZ0Wi6rdjq884boy7YJbTKSLDdDJx+7uZAZfC
icbcjZEWb82MRYojO1ihhpjdNk4XMMCX9aUJJ2hdeB3aC4d992m78Y7yKpE61/1MDvsu2wKSkPWe
jMF4y4CPNQQpmTS7OOhufdroDEGqjmZW2LC+BzsSdF8N/c+cLssh6NotIwpYeTtQgisppQ9+QiOl
XQBwr1mr07gbcwKRs7qTazVda1gsvNdBsx/mgSMvFtff3bSsmGiOwq0HPk7tpV+D4QemtNWdV+n8
C90xDKd8V4OW0xl/7xFxekyonF5I6p+td7Lo+/rVY8p/XmLu852E8VEk/ZKbCgxy6iFfTFRsTxzH
T+lqSDRYa1rwfAMIBDxPc24TciUpny+92Oxxp+ypqSKR69XkLeHqFyVjdaCBCk9M9ifFk+bgXACy
rtUi7ycYlHWg8cKnxW+5X8b+tMAb7SFa9btaaHOVpHrZ+wm+N90tgqjR/YUs8U9YwBgkm8NdjXbJ
2wAq33O97Cct8bEmnH5OtQU1dYqyaoH/jwoVSnjZPiMwFDz6YXHPDsYWuNh2zh9wk7Zvi8PlOSe1
wek4jmDswHgy9PW1F236q0rm4X5ep/itaWrxzm1VoVLYRL7XHnPzoe3TJxn3/sknGxxPlnqF+WDK
4J9nvAP40LTDHRXtnIGp8I2B9ZvPsddFwscGpud6eoi2GkVhAPQW5vFPVdR9IXMAl8Gox9BgbOkx
cfQSB1vzqob0ftSzzmk8lZYF+pok27d2lmlmU6HPbeSWg5lSk4twOdCBveKkazC7akRJGW4yME9/
D5PbC3R6P5VLv3eIldjM8LyjH7vXiv8xpMn3zafyixGID4zq+B66wi8DCu1L18hvGqyUNMc3KxoR
qSJEBnQuAo1qssPi8/NcH9S4+HPbVGNOo2HItabu1FSQRHTb1oEnGqucjeBW793+OpmeH9DOIwIB
IGyOuTqeF3nCm9SgD0z3gw6HlyEG83jrcIMSxOlBkVX9DGDhkg0zLOlhfpxtfMLHbnIuaVgjEAsX
WAaHGF3U0Klnsp+HL1B/yKsCjHGkqTrUUZrBDXs5h/Pc3YNWDWXLYOZsd2OfJXNHUIzy+ClsNIHf
gCQHbxedx7s91RHzh3bw/KDrjr74dfiZpCLOqs3OaJ1YbsG3hZRD2NynyWXRNnyIBPFZD1VJyWr2
yYZgPq1Tsz6Srrm0XttD3XI4oAzEIQ0smOR10xTxugRN1zzRXOmgAGoXPWuDM9KkBLKSgFyHKeme
ZKO7LALykgGStReEMTp+CJQ273YOwMpv9qtaV/4TBKX3Xfc/MCbyRTKiyckS1q1QZobLj1rdal+W
6NfY1s5kmsdYqCudTv0wcXfenCG56WOIKLSFKbwlict6WruTG8VJuABeFINJMha63t3cWQYsPbSZ
e2V/1yqkZSRiHMeNSeHgYCnuxCXYimkOP8b5t6/X9bwAFNUYlqwf3i/icZWx+CNQ+17YyfjcoELK
YG8bZlFUr4dVmQ7EdvICeySbkyF5npT40U/hK9hf9YUY7IZmRytpN/bayNYinTyJvq192hxHtOVr
l361gpvM0+az0+P2EN5OOia0vnk4rkchEDnddYR3OfQ7yGlDqW+uAvx8vg06b2EAVEBW/xNBu92r
qmNwP3oKwkmtHjU2H2x4xJ6ZiSqIyqEdmhp8s9GJC77TR7q9wVN4O/SReUTDHr9MbD36VPc7lEDb
C4Vjx4G3bP4wsUKnzOv06ColjyF0YRlBLtsRLwa/mojqbNrRL+H7LYfQ3x4TeCHZMEyIlWwsXEI0
foFyArl86FR3wAIqU/DOj2JFCRyuVx/r9jCjF89Z9SI2pe59X+HKgu4FiED61TDo5WqLl16l+7WB
0POwhxiKcJyL+xKQ18TI4A01t7sumAKcu76r/mArevaUaxCAQ1rsg5rfoVK/MDXBJMnILWfCJIVB
j14E1A+XNm2HOCfJEH6dkTF5rHQY3O/AOM52iWbomww8j9DL/tqTbfhjT6b2MLXjPwPW/l8DhPcN
FFSz+W3/ihD+CVT8/wpGBAL3f8YRX4fvzV9gR/z5f8CI5G9JDM2d4Bw+XVEobvrbfwCJQcT/hkQE
AUANpaeI8Mf+C0kkyd8Y4j2iEIhhFAlI5f4LSYzZ32DsFaYgIacRwC1w8/8vkMQIP/inERJSMRMg
ZYwQFsUx42hU/wztDVsIKEAvvx2N+PIMB/hlyGfhkdSwWngNZqyDTVKWbtteBhE8ApQV/sR9TH5V
Itb1R9VXLjmmU5c4bK19U+81kJ6omIF5yELB+D2PFpSm350gSOabxggiUHhxmTTHxQugYcHFlx6i
Zo+n1yGoBG4SnZgnyAii5Lh2TbqUbiV0Pu5QzFTZuo8h+od0DDE/3ru0y4UOGC3bFErEBhjYmDfR
MD4FsRQ8l6gHIkzjoA3MZNiuNttbdGzwNBiCrzLdxj6vu6aajpbT/nfSzxL2Smncjg9N1IwfPFZp
hMDbTRwrOa1znvpeABGApyiAmKodJLJKmt2V0I/BRmAwQRiX+Euu1VSTuETG8PbiwwHiumQdto8g
NmgZVhgTBrChrY06tHQR6WVbvd9KrdrmSxOlQ1mnuvFHCW1ukkGuhuc4BapH6W3Xcf3ET6M0dMO6
+C9SmDR4FqgTHBTKNGzyUJrwpe3GiN4vTd1th8TOaBqWXQTA++Zq/LBAUBFNvcw9zHi3Zfo5drJC
CdT3SYfujw77ibsQ2FPrV/9B+0YD5UPMKdz21hqSRpcgoxeldKB8RseoruFqBDJ9TmwkLxSsOAdr
ZsYeQJMdkxe2j0tTVEgCkIUF4+XDQJ4gzspX8bOH9QFKURQ2l8HuO+DgZZHrYRPbRPIRtfz4YGWC
WgaCOrIVvBZjVybQmI5nnaYYRiZht19YPMJMrgs1/+ZmKGaLZSEVCkfq5DvMICuWaQIhZUmBlM9n
KAtxyUKF2Y0fvuna32aQGl1oT+rop6HT+gRkYG9zt6DdQeXZk+/RyPGSeEx9dahm2/Hc8q3ZSrB4
2rGYsKdkGRpay68DVf5HbODbiuTS0GInwWx+LxpVDTanVeXiR9Tb+MvqFc4GB9KYGffVBKLfzcYd
HA+ES+IXw9Nd9rS6M+uIEO6ReB4deiHWp16MYQR0zy/BqyaWkzMPImw2G3E01aaDidXBbRFsvaNp
XZ/WOFQbQR1924rWTguMatt2wV8x0H5eP1dTUXKS8EwHGdPIZIWjosV91f0kKtHQrFo0TcGUBaox
Bo0plUK8rdKkKymadMUH72IdPjhcVuJH3D8LlKd/X657PFb0m4scPrcLFI6Gfyy6AbVEDYiXWZgs
z2hVr1L5BLsj1Qpkypl/Z6ReaEGaYMSiX2r6LZ5Qy5174lv4SG4syQfazs94JmCzYQpBPgJbqSvV
zAJ582gydSvJjxUUBQvFsvnZKh2eYqBfd7KupnKZY3p2MO/N036wKH15vJzqrv9dA20s9j5O60Ma
dOqBAdprc6LCRh5aM8H/Zqlsgto3pL7s2yp8B/HHoelXcdnu7faxDpw9GBb2X8XC1ZT1dW0+kZQm
7jSEi0kOKA2wqVMuzl1fdcVkjH4DdirOI/XmnsLG2mddPbRPibeDA/mQJ6ijQ36TMYLBDmzxlcsV
NTvssBvMDsMFyCGPvXOFwN+QYt6B4B08n5lt+AjXRHlKg6WIIf6ri7mKG8wSRQ2f5Y2OYzFEbHtR
ZgpkEW8LfUqjzlwjPuAdAMr8AoeUMQfxiF42hvRcjgrXQJnh4bxNp+ZlG6Ra8Qz59rj3brzW3qiS
g5+B49h+Vcy2D1u8/Q5bP70DXzC03GkVtCh6aB+gkDXV+6raV7dP9dmObrrit9fFwp37WKErQvAj
OGBKeAUo1ZnjoLB0Fwvf4II1bX/Zb9biN8c9GMqt8HqEvvwmLhMcOxdCyxH2O0pqnGZa/nZm615x
Yt/U3pVIe4AJ83i8ybvwH1gnH71ANnDpx3E60HqGE4cm6T4i5JLTOG/Hrr3ukAjJnMvZ/cGlhofb
zpohKMS4VN8BZSSnqOvjT9dNRmYkYOOPpglSjObgGfE6+jE9hk09Bjd2jIBWe7OWw5+mxUChTtOH
XWuFDqsDOy1O3BXWkywHeFJfMI2DUhXA/SeE3TYHque6wyjRemZ12JofuBrbCeJ1oMDAGxAIbOBJ
UQPVh9IQzjPxpYHvBTthXAA/0MXhjWVAQpafgVnJr1QuvyuYM9zXGl6FFqXI142AvMZDxT4Dvvqm
IPPww/b+Nuzamiqfwop3Wc0AIzZYF/goJdhd2w6tuAv1Mr4QsgHdjPjaFJPww68ttPNvYLPjE054
gNkce++BIiLgjwjMj1cAkg5WlxFcs021s6vryT4Uk451nlQxfx7ijX3vILF9btHHvuDA7ACF1/u7
ijy9sxyupoYP1T18I/c/5nCP3t1eq0M8z/aZwlIgHzYrsj4EcAJr1Hr5sFXT4/xgYpofuljuX/ab
BXU+KI6Dwc7w1TyphFLxYVCR1Vmsg1aWrYoQ/xOBVzZl6Fm3e0Shph9K7djs8b4I6Ppp78uAwEgs
F7XTv7n1BP2wH+Y3PqW4+3EccJ03zb7jPqkwJJSNjQ+97BaXx5bgMm49FlHWpz3MXn3TrusBt4F6
V0hTSA9WwU6XgOfHYG0r9HG2M5f5yBba52Y0NnzeDJ9P1nb0V9fW5rKjlceoLkkAFWg4CuxHGbFI
Ygy1NR1c7hOH6QWUx5Z/XUS0zchLcB2yUDUzOOZq8J2+wfeAqxxalBawL11TcqpiSD1AG1kAH6AI
UoUh2FxFFAH9xSyzD37FDLYCB89rQNe13sSS0yAegWKv9uDXCkwGCRtcgetuwNkdBUxgAujiLkRZ
Itx1oMZhzFFNsyvmMU6DF8+gbS3g3s7qkuPenLMujXT0aRoSfbqEbesTcmLhzroRcsu7QimEOyBc
wqwHSCbLCUND95SiUmquUbVinDVUMH0Bju4wd4xxnKurQCDMN5hgDs+4kflyIX9nwlSoOtos0A1u
rg0K559us1QfQ8NEfFQrcebA1gTXhxZRckow9KiP7WIx5ZCCDfmycyIxwaFpkGFMgaqVVG0KZGIk
GjMRsSxP1LNuzBTwzqNLlIDFixO8jFHgzYXrfXjaQg6XCRI06d1WDTTMGwWGYVLV7Uvs4MdbkIHQ
3yiOHtKujUY8w3hklyiZV9hwpHu/ZGIQM3ywagw/D0G1QkapTHLXzXzAiAn9qMp1PStyZ6CFnsog
5IvKROCnBlCQGD/YUFc8I4hQeVC4Qynca80zgXq1xcg5BGyHbhRFx7okkNdXAUoxoDIYc+Vcbdjs
Gn1P2dUzivUdZcB3CGrsq253XMtQUaj7KXLpL8BE82EL0PBWFNVWubZp8KB0N3yicRdT1kqNn69G
l0aZAAaNYADoJIBVbj083WYg84CU9iZF/vpMsUj73gBK9AtoexntfK9gFLKP4zFmNSZ0bqfBNYSR
zljsjgbRBY0PULohcc2bWNqZ5rXo+TffTXUB4ATTPi8b/jYmoezwpXH25IAP4SW2yOQSD5wPuegY
tu+U9viaMjGwAgbOiRnfiue/JUgszJlrGShIVExlHTryNbHKfBA9LEd0Uu0nXLpQzEfarBgJReMz
H43a8BtDQHRGYnpy7uNk9udQh73KqXPhZzXXeoYm+9YESB2t8RWgxFtbJxyewTBWgQMjfFE46A0e
0xxAYDJAq1J5mnkg/gn1zV3YhOsZ9z/o4gm3VzH3kKWPSI8Ybqa1e1I4SMX6W/U353KPk/1dRtP+
5pBSTsoodfsrWzAvKaXokjtNVfMzTipjb6N8/uQ5VljWaxJBmnXDGpFPGueYBM2nKa6nV5TfSE7D
9s/4Bv+Fobo1hNLUCAHtsC6Qn2HOswymcmBMnsFI/klTO2Qh4P4zNp2Pcs3BHVDwe8NLtkF6kk2l
DgGssZ9JQ9tfE+nIb7fQ4KVDFMinWKV4rbeqLhnu1yKGbyU0Kv0OymiI+fNTiu37q/JrILMBLcs3
6+p+yA0i4iAnb+C8fYTNA/uIJpMsBcbjGAbdHj33UYp/N3zcHpdYyDyWcKTmivUkE8C3Mr0ugcqT
PllOC9y+LhjWrqAatB5GK9EdfMCZxaSkRkRiGsKaG5XHEeny7w1j9dcoiFOobTEpacIkPu3dekL1
tj2SYIy/0cGDJ9CNXt5FZgZciuJkOqZbDNefIJmmDKtd1ceVrO68bno+yC1aYP4VsSOrUcCPYXIw
mLY+zjaGuXSFyM8rTOF/GjiB77CpkyG2qNi7Ow5M/mSXHXukqp1qc9HE/NKYNT7j9vklfV3/TINx
wQw6SkrQYOByIkyQXsMW/IMCLKYGSS+0FVFugTm+4JTU9x13XemHRuCIGLA6cdcL6JwSqDsPfmvT
b6YRcNKZ67ZIhgilLWhaeYfGLx/bZXqCX01fysQv937Xv6jFTy2bDc5TiqQMAnvB01IhCRQXGinH
KOh+8XZIygZsukeh53RHhQfI8dBO3UKPUvX2Ac5l83MPP+0jpsXBZQrqGuQkUaGydEyyDF1ISMHg
GUHTAGKZHHTQob6uZo3JGlI6LqGtlud47r/v9bBeUF7Yk9rS6aodCzMwxchj3M36DRbly1iuHJB2
RnHRv/t23Y4SBAuUF7G1+cRF4w+JbrCWsD7BW5+a5LT2XvwgfWNe+jm0ePlJhfyMScKzOfIauD3U
l6EoLWbiv5GCgcYF1scJzkmhkEoygNnkg3T7wTzRj/MAJuaFpnR5mlmATSThOAiqy95OP8NVTiiY
ld1RzNrkfbLoCcnkov6oGFt/VKqHB1SLqgO7d6tNgEkGGhQs4x01+UTqMPNr416BpgZnFOMzrMfh
pJ4nA7hjuBGBbw9JL0k5O7IcxipGyMgY3fWtweAFPm8HOvo2PaxB8BmuITvGC+tzMKjXO8j46vOK
/iNTNhhK1Ci4W6fWLhlXEUyPkXkvAe73Gyz9kujralmjc5wLFKb0Ft95TaPofYAC0eYWhCPAUUI9
wQdo/KQQIGp057P5sq3Vlwnumo96Tdl09lOAjcMU2EVfwNZFgikTLrS5S1v/1JAlqBA0Cz/8ZVrE
Wx+C7cHT0B+3GUOCw1p7kqJbCbdiXFv9gnpwP0Q+gSc7i+j0Q9F++u5UPQExG5c/VgguJ8z29nJr
Ag0re02OqDzBYOXCk8u6jAMiDpbgARfg+MNFgXqSmMrk8PeFsX66+/g+RutvjsE2VWevtT8bNEnP
HSaojGl4bLJ60z9gbzeAsYYhwDmS3Z1K+JZB/SQx9e1wULhdnpgBhuJRrLu8Tx3/BR/6bUZ4E5q2
wjIMlPMlDSZ7XEHgfWb74r6NdNtOxsWzfdpgsnUw0n7iOu5eW96DcaM6/dRt8uzw2x5dAMZ+xlPl
fhGfenrZW7uHl5rx2Zcj/IQ+d8x2v/HOPgxt3JUG4Ge+Jqz51tR9+DJNbZfTXcUA0MLmQ4CscApq
OGy3LHhF+O4K6tMEAz7UzMieskmAaht9MsKBfdpdF7erM9rJ/piAkPAZdE2EcLBE3rd4S3BlTtvC
ptWy3rKa+jOwHlv4Od7OTpLgZW5xE6HmodgKyUvEnLsA9KtziWvqMAUBua9gSHc1UFzIEuMvjLTF
nDCV7TzaUAJQ1zwghT36ACclPPkZ9InSqcDcCbOswOYQNcvgJ5aNevsddas/jLFu3mJ4/6OwqprC
CtpeVrAX71W9pw8x01/3ANV/v/Q/GbJIvtB5xg6auxkmw8JnxK/zmyXI+bwGSOR9mwkNLmPP7Qfv
QzjG0USZ+KlFHbF+9pTDLXVhLtSFrVzrCvRDKeAu39TwFBtgdjhhVOb78anZO4CpTOPmKWQ4zl9Y
l6ICxLTB79l2Q4Iq0oTjUSISOcnGpEaViolaGIBCF8BzaCSuGBc56KyWC7kL+hB/AI19+gQT+u4L
blwkc6V9g1oKk+savBtdAx5Y0IyATTfABRoO8qaCIaNEUZUh78c3JV2jdbiiMhGIZrUTjpmV3NzM
8E45wCfZqf+kgfnfIeaUUIqCMowj9ldBDkgtlY8T8QsM4O0CU/eQnkCpRwb3ZmoM2oyrTBFX0/bA
FFgK/zZZ+CcV+N+pv38mt9/Q+pSLGDIYEaUh43915uHpMo+R2b9zM/f3jUjcsUawTrEDdC2aaHQn
k2j3ElSKdHkLMtV/EKD93RrpX9xafH7KgBncWg8EUsGm5i/TAs/dBOPB5kZ2WbobxoXc2BMLYEUN
87suPaIBB2IpPHh0GVuC1RVruuwOUAGiDUvrKvi3t3AOdHhCt5KYaLQIpesaPpXN/2TuvLYbR9I8
/yrzAugDFwHELUnQiZShTEq6wUlTCe89nn5/UPXsplQ5qZmbPXNRp7KzWiIIBD77N4Ltw7ogiIGw
0sG7bFQ2hO4nDLR/fgXXIekq07aW3Cs/qh2Hjgi1UTIMn3UjRK8DcU9moCqKpu9+Zov+oXRtQyd5
KU7RqOn6tziO7WZbOwxoAQd2jJhoW/AVnEQ0Jgdsg6f0qisC39yJ0My0jZ001XgL2cyVKzxwLe0T
MuwHMhJPgdLJdoCZu0rwL/vDU9BCoNqTYSPGZ/iJ3IV1yChfy3NTZyHPgNFrE8NIqfYSnlGYu9zc
ALsWbj0Inie7SbJsN9caVmXG21PQKk2mnzFQ3rNb3i7SNZQOKRusvMF1vl8sgbjohONXKXIxNdpa
vqUBJ8r6gOui9rhrwyH6S2GeV67jZOYmv50KVSjOiVkFpvTCOIiYWCGZhl7yJObPPC/eNF5/Pczu
ghS3BK+TCXAfKdL3V1jGAtBZWGF9ZaecASuZUvc1DSpE2LSJN/xrhgleuoG/YSfnwES2DecNM4yv
QQgV4RVQgEDsgYP5LLRMIAZbdmHNYhDVAAkUdUj0jJe1ECOBUKwHEH9PQviyXqk6leCcmjixt+Ci
+nGTZfQcFNWVu9PcIgOCyUH6SesUXwD0MXTFyJvZ7ji72leYUu5wN4BmeVCjJdKV1bZl8dkZe08y
gMVnWMKm2RLcJVsq9wPkn8VFWPoVQJ0WvFp/+TuoNmYTjzujZAZ5TV4QzVZG7GNA4dWTPARjM6fX
Kg9HYCmwwQ2mH2NCeZhWLL35s8VrBPjQmK6yqLKg48DLxbrpzyHyTWDx/WO1HV4AG5qE4k8f8f8z
uxVgngzweq4EbY7IpTvrYAb664iyr/ByUdjWucFkIvDqKDKnq1nJIDkKPefPNn3nDQuMJtqpnBXt
OjcAsO6JjIjR6Zhp2dtM6kJbsdk1m02VdGyf3CzgR83RLSKKPGRVh41bd7H7FYh2Mh8YHMXP7Cj0
6RP20ft84JhQUxioSns5xjph6cNTCgdjmuwEsmfmDvnSBOClGI3pAcOi8igjYDGBXkjKIbvFjkuD
Lrn65G6/f825Am6yxHBTR1JGwJdZsuUv1JA5HMWUx8BI5hBV1a0EdU4dPLuMRf7eSnGbHfsAmj58
jnBjHFdpWC+RFczUdxGCgFmnpcDJ1WS+7CNFyrh1m1lD95rH5HEaaN8/aP3gV55Qyt6JLgGAWdGv
R4BrZg3WVWb6midsZq27T77cx9vLht0ywD8aC88G4tsHGqQIZaD7sv1Bc1UBQG5z0E1dytUz5FBn
GmFwK5HhWEffScKvpZ4zEXVQm/U93cUi3htU3hqICUh1MzHc3fRTHN+b49hOrMUMca+6KUYpKee1
0X2B3jQLqLzG9GswztHoOmum2kz+3ckCB1oiHloyjhSNl6kSeKJPP7f+8zdeQAe/MEodk28MVEGa
js2fBbCF948z1cCziCL90VrLatBicUMbVDTL+A9UQr52mZ71W85YcU6B8EU7UTA6pq2gM2srK/yM
Vv8Bn7BckIsrr2GZIBSkaX30sctsgONU0UusIJ0fiq7U7uNY5Q4oZ8OvNiOgmkfMCwyW0W3qR94g
Jtc/KZVHyOx0bdOtBnbtMRg9oX7mIXpjXpzp8tqxEsvYdmWS/ayBuvpXoqyyc9fnVXqvg1ikRVx2
tASa8sUsG/EgOlYOq0nXGUC+/a3Wi5J9g95rzhpmXtRvAs1N0m2D64u/KtoqWKHkSwcqmiKxVqLM
qHenzGjwaWMTD1B2tqIIQvrYcKL7nIFjSl8R8isHe1pnRJH2WeUFvyx9W6KamW0F+9zpqj1MZWML
d7amFxZ+53uFS1POptYvRs+KU/SVcydT9iGfYt6UTjMT8HKl8dioiaE2ACoq9ySunXTVZwoscynB
lptgsjyrzajARZpiN1lydzWAXR0bs7eT9v8NTPS/kW4oiA//NU7o8f4/nqI6iPL/ODTp1/xH8455
uPzs35ghTdr/orcQlqPbLnMvdzGO+DdoSIp/6a6wFyYh0YjUTFX1b/oheCLbsBQoSdtlMUnd9X9B
QwagIYcCB2YirzVh2vyfgIbeR3whKAlgMLIIA7FscTVL5fBLxNdc0xyC3PQ3KsFIOZp2vG+fUK+X
2vCXFP6Pj/iQVKjXDGUNfMQY2mezHHdsWz3Zq/tf7v9vuqn3DO///CYLmXNJXeZH7dpW65Og1XUf
QW7k4u3sVBTTJhHqSSu6w58/6q0z+/iV4I0aEER1lo8f/WGUKOpKn5cFaY+BHuJ7aGKtEkMHigTZ
hOF+ZOErOgU7OsljlE3X7QSGP7D2y92lodrpmvzk639oZN/uMv2rbrigerg26/2DNGKbvcM8+vTT
2qW00j0TXS8xIEssD7Z2cdEeP2Nn/ubB/vqRH+oV26R0Jrv5m0wPvuQTH9tG6zFn3tTFay0GTT9+
JoL6u+P660d+6ENaN5Gihp+GPiDYAD08Us3vP3m477Pm3weJGtnkxaC5lB8PUuxMfeEG7cLtKW5n
PX/NXXsP3+JI83GWmX3uZXfVtEzQQa7riBN+8vlLHfLxcDmIgAgAfBJU4IdXsrZRvE+S2t/I/rW0
65u5zTZTk+6TXJ2gGx2nAAi1UBes/vZV5j6GTfuJCvgbTvAfl2BLOmuQhLrzUaNG+ZMbWPDYSHAg
aOb4xayzU+ng6KS7j3k5b4qIdIgvkhVYR5blbJ3N6AiaYkMa9/KqWweC58OLx1E4paq7ShbSlp7s
+5LU3hWf9KfvS7u/HxnvIZM8ppe8lssj/SWKVXWZwwIueGSTPLdMq1MN/BlVqzWoe61prpQtzrne
fPvzo/pdZIM4zgTHVJaNwPT7j818hxcOBDHV3PANluhtWfReLcPLnz/G+t2pdymdFnq4QVr4cCKs
wDV8Rvj+JoGSlpS3ue2yPmdZVLbFVo/FMe7tYxUEWz3RTkuIiYvQQ6f2ZKJCPOTpXZnPu3kWK7g0
m9EJ7mQC/7YVK6RAWP1OxKNp3LlxsNWKdK/K6gapgo2c0UDl7OmjddSN3uPDJxH+XTm8kyn4dQZm
Oktg+njWXFjprs0IymS68P4mzqHrJlrrqE1uqIfQyXC76GF4qbNs/E3qy42jS7p6q8d3pz2MgD9W
bfKVnZKHqPUxtuyVVkQvIzjA1MZkQUBCGG8qjt/IPqoEKG7jtwr4nuVYPHhOnVFz9du0toiQcj/P
8YVh976vi9WcaJ6T4EFiTCyZ0/1o9t6IAlrQBLucrYFwe2+5k3oUr32TyNrwQjTDN4eR94i7bM0d
Dfj7UA3XgLJu/Oy1csbr0GoODEROk6ltuzG8TIPdYJAxQ/wDIogJK06I2Uk5cMfZWmMd/jK6gbd8
oJ0Vt7zlJ1jwa6exr4ORsa5MX2jHrzLH/TFY2rZpxl0FVXQK4+M8mkfNz9miz5tl1ZhPHZa09VfT
jo4ArW4XDOlaC2tQ+ObZDaZdL8OdGLKrolkGTP79rKqvWmmBq6nHa8BoV4ntPmVGdHGS9iaqoGiU
c/LQT2WxqiGPxsreL3rLWhAuVKkb19UOHQtkF4dzktEOXUzk0lEAc8wvUcwTle5TvOQFwVp1Ys/l
rGUXe2InrHNSu6ue4LEEkkL+DLm3S9xd7nU5waXNPbt6ZZZdsg/kryzxYwzACFTQvUh7dPTlxYiz
Uw1YNJude20YrtJI2yKdd1p+V9HPu2BublikHRH09Jo2PY093pNDW6wcMbHQsB8Q2fD6IDw21bA4
fOFCPj9iA32WgoOnzQcr6s+wRdaanZ5KNe5yU51gQu0rTd0tUUeL9B1AZ0BM4Q7soQePab8A0+yO
fWneA3EtFd7Fw4iagraN3X75Z1VqOWmz6Q5xqu4ZVD+yjPRGVNQImByQwchOcaXvyg5epsN7azSH
poI35MP2j8Oj1g7bPImPUgTe4PRXFq6URjNtSr89pD3LzgGxZMyQXEceoqC74PO4hjqH2G3gYZiJ
fTXASbyagTdvAFZ5vjO0UBaM71gwJLS7kFjMGpSlfVwedZjyvyWFFeRzrW8Pgz14IIj3Ot4uaRVA
hta2NoSVPnTcVaM4x313aIfgQnF8BEC+UbP/dgZaSSazg59TMu8q0/dSbGccM7iXjHFtMLxLYkXd
1jXYqxnxUeDpFnBb6+XRBMDQ6+ilwZTazsBZck76LNsLw3/MzPGTCPW7IL8ohwipMzdgRvshPtWV
TBGXUBBT6hvHBbqXj7tOmJ+k/TcPhI9xEAYanTEVLMuAD6UNfNe0BJusNoNKfoa8xTVysuD5blMx
bRrDPkZTtu8g9KymovMqDaPpPHheciqb2S9hz0mCBHuRbvvFGdOTT5fPTnrz51T0QYro70yrkFKh
NHIptN/M03/JtK0Vh4z/XDSHjEmsSkNPWRbN3wfmC7FpHUf+rSnjCK7k22yZZ1uMOycGcxd86pVg
/K5Ogpa0TDbIGtJe/vsvl2IKnNStVKrNNISXqHUf7Hz+1iXTrs3Q4XFaz7SQdR6qrxHgjIqZcG5r
3p9vx2/Pxi+X8KHoHvtMyxqHSxDWeI2WdAwZFtp84zz8+XN+dzjQQrFRZJaOwRn5cAj7FAih2Vpq
Mw/pS6nbZ+logP/Evp3V2zuS977nONOmIwwxuXme6htbaVuLKMQQ/qBBjayVOhV1dISpfxjC7hPZ
vA/DpreTQf42TNZKnGDz7eT88jgk3mOpAx5+w/YEUEHvhTWBR9MAXeJvn/Zb9tNep6lHjU3tKiO9
/fke/ab/Y4W17CaEzaLio4eGFjtWWI26wo3ndWxCz8VXNqIOSvPP2r/ftFqO7mK/JQwkdNyPZnla
aTsLPQ9Z/viQdZYnY3MT++4GjOvOKm0i8ic+wKwj/lkk8ZFKUSgtW6K3IuqXm5vKeszaiI8sbQox
EkcnoGrDAF0K3doww5VT4U/Df1y6zmgOtp0FcMsfkv1yIkDYre0K9Lc1eBOIjWw292JK91KmwKHF
EXumQ9MGCwt7Wxb6rkO2sxr6hYfDTI6cM/aeQxWERuHZZQGfRdpTmWn3YwKmtmpuWIyte1edooTk
FwpMRHrG8+KY4PHXZJpn1yAYAEsBONlXMn6d6Kqm0XnS0+pUc9HLz7djv53A6IIL37dkGxcanIWy
xmCT48bweanGOj5vUe8QAELLFK59HpzHmBVe196AV/Z6qkDWt0dDn3cubfbylrBLJh/WNzoRU6X2
fimWhqEDvB88B7a20Qo6ljY+BmHyE5zsHtWOR7sbL5WCHZOPGIjFLLJLSsSoORjUwUulhR2o1/Y9
2S3d+zgDhbp2cYFFoPewI9sd7Wn8bpt47Qbj9RK/4cAcffM1quB2I2NCxXvVALvF+wg9I0oRv3dP
Vhzg63WWYf5qdMHOX8TqCv8JMPmGhHFiDLEG2r9eqlF/hlBdcgpUdBcsgAuqXqcIqGrUaXLsVVqH
x8Fi1sw97NvqRs8C6I6gZUy1W36OweR2yaj6KPb9aJ01xT+Ddj9U0c+R+wfp5SpzH2rE/YtIrOF6
bXFwXEckfDOZcCdP7pKCXZhUl9lRXt1SP6Us1/RptxQydqyeXBtnVumzmkFuSAXOo08/4qv2xlkc
XiJA0AkJH8Gk5awFC3o4yU5Cjtciu5md+BLXFN3NqzTEuhqy22Vm5PqUVWJgZWUdh6w/lFN4tMhC
rY1KcZTczVO0Bp90ldOcFiK5y2lYQeFBu1xWJ/xw2McUyWV4v8xCljMiAW0FhKl+IDxxBpcUm6nm
MDkMWJt5Z+sZ53UAlNceAAiAqeB8uvbKrGc0plC14dnUWudJdE2cULt3Cm6QRtsZpXsxJnujppLD
xkM4j38Odv9MfmylJPNENhnKVNL50HoqQ487vrvi1mr3Sz9g2jiWUlUuxyCP7X2UBPfAuXZIVu4a
nzLQUp+0pf8IuFwCQ0vJ1JCBPguy9/m30Cu91q0ReYc08Ho2G6lpr3yR7qesXf/569LpfgyAyzAG
xITJrkW6hMH3H2bkipW4FrgbG/SMNitAwlNbY/UWXhxIWdZMGd/YyZ0mQq8iDseV8VSF4yumrZdy
wm2DCSymYNqpD0HkpLTC4/BN2tHaHQMJzoOWk9hgxKSmqadS16R2ipPoiARXBwFjKXOWm0uThozf
rovE3kCNFkczJh8DZGam8Ay7ZkkVNs7jTpbYkww2i4Ms2UMVuwKofywc68zu4Cgs5kdOdKH/uDS8
Olk9XGNpsqunARIfLBh4jxT/k30GM5NvwNSs0GBCayQMvsCah8Ap5+vcmK6HdulAU2KUBdh8NeZE
wTk7sTw7D234nFvRnZYUt22NBIk7giiGEccaGz5c5hBjOas5jaPpX2rDv9cTCdQeTZgRTCDfvoXB
lObavUayXZtZeOlMbA8mHYa03X6Dsv/XhBw2wijWHvbVrSs7dL3Ha/Qmjk2gXZI4kRut9+8LKdaG
xROANHPKkuBLa9ER0jkCeCqxaO09IsExiLIdZImjj91lK2jqBOkqpFkzc3rgot+iXDCumyC4VK2+
JSJbCbmudU8Iy9wnfCYjszvDb7f6nJ4qHUi30s8u/XSqKW95LxoUr6zc3rOw3nDMjhPNviV5Rekz
OtFv2zI8gufdJnVwWcKsUzqPBkIwDvi5vgaIa8MRevvlKt6zlU1WaRetnZZutkr3rUlSnOs9Sq7J
qsOPvHLbe7MUSwpG1tlSPxzZBpvOFeD1Gm3VhkgT2aZwV3mRrAP3Z5c65aopebig8o9siPZJM14D
69uIVuDRmX9NEvc+qrFkStM7SWxBN+O0NN4xQXmmkSr19huoTxfROVh+iTZPx3JK79rWeRJmeGlM
91IRnD3VZQQsN7sNGv9xabHDGKPYcZEWrbutQURDjQ75scQrWanLlExZiHU3DJ5b0lsXmpeXqJ3S
J2P88IrUurfU2ymkUYjFzQy2G66jYR0Z+R9TRz40DdVJNY/XiTOCAnNAgsaVBdDBjV9U3odbC+Wf
jhXJ1ZLpYRZ8Ujv/JnK4OsRoR1ETAnVaSqtfSqeW8VaGjpCzAYBJdcTNJPHK5RW081PCdOLPoeqf
HwfCghE1LzSDTzql9x+no+UGmSSnQUqxp6Y+Cema3Tz/upz0chw++bjfJAKb6SNrbboyJqDyw/hs
gq4upT04iIzY+5QGu44cloGYgTCzgT2dvOpTeD+4ySkKM2xouvWo4ru37/w/Wv/994QC/huSpP/l
L/pfuCREBOCX07Fonr4TJaUdD77W06+rwbef+Hs1aJr/Yr5OWU8GZ81mShLs35tBQ/6LMS9/LxG/
5A8LKvHfi0Hb/RerHgID28RFlnRBxP2nLqn4l4MugalQHyB0sEj/nywGISovOfX/TSQWAgVbCE7y
ongg6feXo/7LmwNLuOlgKsMcdbVXNEIMlukhpee+KVKxt8w0X0+sl7duM25007/uRYjmUTZXGyC2
FpUItVuSF+4mTrJHtPPw7h1m2+ucOAPHO+grPy+s7RjPg9cZgXUuyWL7UsivlhvFt07sgHqZscdt
iwJySCpf0Fn+0Ts7BEa+1o2ZorHoMoWFb3hrulZ1dHuE98w6RzU4ou8so8ZAdckd1ZF6I7gdAxDW
0HjMHbIBh7YcQyB34lZo6jWecggjJZIfw3jSjBEFdLPVdqEECOED0t72qJafARoi/6ZVdQUOby42
vus72zT1s12oN8llBF8yrmk33IcgRAESwmQCFFp3n8be9feWYEW3QauxHxjtRJa5kVGnP5SayZCv
LTSgilaUrccaGQNWa/0XEkAJhsCnIIiUsODxMyINXCdIUUjq9PkAO0F76Ph/LLcTNq83itDyQLYL
3cvHmRFStmhpRVoIzVz6kAYNvY1WTiCROsOIPWOyLYBaa2FePKuw3+UO0T1EVu51TkaWASA1mlUU
21qzkr2T3EPnpqTRirkD5ulmJFE9DtB244sCGfIj7YQ4RoMCVQqpAonKyPNbHp0dyURfOXWASWpn
zCkqRq6RraeOsXA/QWyJwyk75HU07XU//45t7l9FOp8BeUkvZUT5M0VLEnqd1lXrIo6r8zDPV0Z5
ZwSoVLKgGBOm/UWV9usQUdqV33XMmJ2wQ6WdZHs1gn79qnU6WoIwv8qRCV7UWLu5spkcTvY9UIv8
0PTie1WVO+hAL6MzH5CC/FYkwU1CpU8TuM+M7FIrhy+QtjxVNp+3namMvwDuoQhbzPWxFjw9GYQ2
Whv6iPCZsTGDpPQkOhtm7Ka7zsjUrZ21GxcsCUpD3uTvFUKKp6DEJ9g1tGqTQyjANGA/55b+FZla
6tM4rIN5RQ8QbaNezw8kHXUNJXAEe9WZ09Nkdvw6i83PFj3Y9JTKEbXKpLprqrRcQxtzH6aqye7G
qZNgzKk4jH7Q9q2d9NeqdrIV6cXyAtsJoQmE01WSJ3DUg51yavMwgtz2YhNb8TROx8e6CpJVLNro
1JWp47ED9w9UPMHB9OEa9FphnQeUFtAl6Mp+rbflY5zXL06Hgs5YNhLGXRz4q66XzibXpbauFp0A
O36GC8hsHDWRnYotd/Omc56J4rGf6+pah3t/6EzQQUkapOuiNesVSMno5EC3mPBZbldTzXX58QQy
EKYlCB0dNgfIbpgkvNfYSCwsLj1cRwUrejMt5NmPmuCSCW04CTSj9mknqAVCJREJse+10HTWTREj
pJQfWYfoq8Bw1dqCT0j86JnlI/23cYwyPzCuvylytWPpHsJogeyXQNpvz7MVRhtrdOSV2w3VOUNB
MFL3RZ0pL7ZlA90jWCHP9VPMKCGYGqrPSW/qW+D7xY1f6adOH+CZm7hwWrPjXCKGURBIXPdYEvs5
g9QUIsmcc9U20OupsJNAY8oD8X0Agtu7e1mYZ2Ug/uRiFhQVRAjZH9zcOvst71szfEcX0aKxF9tp
iKtV1mEovJ591IKd8CTKu1CDVqya2ps76PRU5856ZPmOFopgY2D8VbmDtuLrHPupRrUlH4INRvbl
I/VbtdIbecnKLLpT+Sy2qZGkx9J34dJIq/ghRryc0zIZbkUWxXudLuCBJZUX5SPsHeSyQuRutS57
wudohrAFTleII4MWnNeNl8nQswNaXldtynpPL6IawG+jDqMw6IKEjB7CbISjm+d6ixZDdhxBZgDG
g46LdstaTxbmkOOy94CT9DjmOb/ejZhQuZJngEnAuuiQfOn0/Gw2Q7SGLevvbTHLtTX9aIx4gG1b
ZjteunEfwaXs+84kOwiQwnSZX4TKNj0bGMYuQzOsM6H6W+hpXxEOC7Z4d5dLuR557SwQLh3GI3N+
IKbomU0Kcdp2Nq+nydi3MAlv4XJPt34VIZpg5Ddo4dwz/7hKjIIL0xEeaKJbzS9fBguqbdmGkyeR
TnmGEZcScOnAWabAVkETy3QQSzA7Do/VtP2N1JqW5rna2HPhJdzsa5SvrN00WPjdxMb41AdVCxJ6
PrgD0lmC9oDjgf9jaMI3szCbN1AlSzoWzY1cxTlyPKvQLfEKn5S5CqsGoBkpGF38PfB8PE6y8rlv
4PZqbXmfNbV7zCdnXoUGeTOoR0hOdYTKbAc8tKgQ+03j/C5vck8ZAna3lQOpA/zQl41+bJntPbTG
dY/i6Kabe7kR6dzi0hfrXsGC+YTY2Ozm2mbSfcdZIVx7sVpN7P2Js1W32pewSUJq/8LYO5WublkW
AImGSnUgR1A9E0IQsDHVVs9LiHt8BbmTA2hVWiO9XgkNHiMKqgsPMNvMojvrOL/foIDyaMXRDi0E
r7Ibd5Wh/4+ux40Ksh+16WyqJiVvhP53NE7LVQdzJw1K/r+4v6x1Eg0Ii8h/rsDFXgKXxOfH7G4k
9BzUwcPx1OplC/ZQVq9hUWNKQp/JrJ9CLPJiws1mdiNcagJrHQ6AK1TBaRoD5num9WWo2i3Q7R1c
tKu5jE9j8hzQrI3xs2rTaynSm2pqPHssdiKOedlC6yIRR2usL2Mx3ePocxck3xRmBpZKt9BNX7Na
2xjweuExOdYhKbpnsyO59s2mbwukCi0QKf1COho4CaPr6Ux0V4nVXgZ/1GEtyQ3a1oxtYOXJOPhi
60iaRLq8wCRq2ccrxim1dVvQgLIu9bTe0pcxa4OC5Q4ox7aQKaT+56kSWxhc9W7I6IvH9EZvzE1a
mveaGp7LBaljd9dNa9/URXXbcmDmIUL/plbFprFmNJgdlLt99OPAs4gDIyNUA3G13vg9ilXCMILr
NAz2c2mWLDB4Ri68hjTLX7GOSdB7cF+hUJkoBnFcUAPVV+CF3FXFuzYivImYHZkMjY6k8T04weIQ
V9LcL2y1JNdf5gqQNBjZee2P/m3laNHelrmx6TQf6eHRvu9SHmWiT53nWFF1KWt+l4Sv+h3GymvI
CNMzIZN5QZ2IK5A0+U51rQtMHR+ssPa3UR2es0n7C+2Cc72IHEktR/2w/jGF6jzBWoRCDZEr3CYt
JViFkK4V1c3aWi7LqepnCjZ+B9K4ZbWJXComZu/Tc2q0PMe4z545aBkI1vJLmgzXnSu/49J9n9HG
IL+d/kV1Vh4LIcxnq7buMhT81jI1od4ztNLu7cy4c/uGo2T2/g3QiUsVGpfOz3c1waAppuUmWuw2
xhzUOXA5RHmLr1MfxPcqDcZDFP/VIctoZkjbT21+nlOqHugX685uplfdDrMzugd4BZSlusnSJOFd
yaoL79Stm6U/BiNm4w2RodAy/dBPyehBOECxpDexAKrBgp0sH5W0zkbtoNIDYBFNMgMrce5bzQ31
lUim6dGNSuebYk4Jz31ITn4VhxvMfdHjYmrMk0InOOxzgnlRdRtjGMEKIzOJHHSdr1QCjrmQ8kaf
5snzGdFGYRAe+sIsgSsm5jWdUue1RfLS+T6rXBm9AAo+OWT6tuyVF5ZU4TJMq6sFeLwlI9eoGnGN
RmGFa6RX7a9WUZr7bECswvFN7VC4sF9WBqORVRz0/GU8VFcBfQOi3OR9CV/0ylRpfxUVSewZTpHR
QYnuWAxlfY9NaXPT+5FkG+9kD4v8O4vVKmtXsAER5oCBDjAgrK7gQwZbyO7GyoCX4FmLV4enEvXq
llGwbQOzWKO6nu9mBD7XfRY3a+Jkv0JnqNgkquiOZRrBMrHNr0Y5qB8T7wczDNQx8rTS2TAxshwd
FDkGPXyBKWhtNagJB7Ct+RG3jNlAyKarD9TWxqMdBvqms3MkPTVVfzf9vtomzYTUaAAlOk8M9Vh3
5OFeacx99dY5WrMJC9HNJs9F8m7lZD2McK7qSYM3WIDuFg7qnIQkczCcfQIQZ99J1Ct6ZMm1vQtt
a6EDfRmm0dgETgmTC2GT7iZWJTreyfgSzlmabyoFWH2VV1N1FpP0b+oErSk2piBuiZRsvbT5nHSN
2hhzWcE9nq1XNRTmtpPtcDRiioE1KxVWOxXEMPzPYHonxdrs5bDBgoBVUN5Ux0apxWaBrhhBrkc0
//UvQ28aa9F0w9NMuf00ToGxHuYOul8ssp3h5tneCVgPokOVXtgH9bA/gwpfrKprNkYO8bd2/Ab/
Aj/ZjF1s3FTKBEXuxPXP3moxslaJea6tdhcZ+WVUX9I81MxVmz05TlF8hZzsewm7STK5b+5NLc1X
c159V2gi7YYJW3tUZGHnl0FY7hx9tE7xBM9cgne4jSLxUilNPBa9gZXUDKio5T37MpkwJYBr5Cc/
yEa0/Mp6FUhNnJOweohrKO31YAucH5wFBpC9tBnny69HlnBxc2SgCdWuoZSfat29Mpc3ckzUU2KU
yV2HDP1WrxI01ezo1gqan/nI2HawsvxUOGI8052Pt/ATGHp2+XMvGn/XoyZ1Kvuk3eTmgHE4FspX
jk7exhmD9VaWCEi6xRw/6sU0X6dTrJNnqfUbrcSjZFrPITR2F1WJ64EN+TPKXNW+F61EEcsXW1WQ
cvTBcfZMSJ01KhrGapAKFWi3PWoG38XvZXvs4RQd/D6Rd1agpj1Kq/5OaUmirfNqRnetwloMGI15
oVAT30CyYFCid1FHEWgNNxUxnUgU2j+0HClTi91agNa5VyGmfZfJ72G1D6LytmqN78HAgr06mNUF
hYy1K/fMOr9N5PQjPNBwrYoy2ysIlVvlVIqyc4i1k6qEdpea7CKDJOmfLJtUq1VB/p0TOTJIqLV9
5vbBSUMyyNbi+RJnVvDMjY+vYIwnf9nwwVFcq8XOTVT6wD6VwBqbxQoM9oPZIgOlpf74FGaGes6H
lr5lMKuXERuDw+Rb8Wttdy6llG8Qdvp6rNeakxVIqkMaL1gR9l2V/ihUzEFogRY0hCUDocu6m/BS
0cLCqVe+a83hS2bFcmXLAHv70ApMhuiajgtAzd5pbSPYfxkpaunr+jp4tu0AwZBMpN1LMFbsX0J9
RPVBss1I+I67tKBsXItgYtFoMb71RF4ZNyWl3yGyoCqi74ySI815aJzNsbS+yCjOrsfUHKkeDFtD
1yy1w3qdD/5w3405IC/r/1B3JsuRI1eXfpW23qMMcDimRW9iHhhkcsxhAyMzWZhHh2N6+v9DUi0l
WVKladdtMisrSclkBAb36/ee8x1+ZbytGvfaTKz8yagtAlOggNwVQLTAA3h5fWxtn8zGMW7Ch3iw
KV1I4/Y+yTlzXkMdj7DYs4lNDBLGelAA1Ve9k3pnTzrJvhJ6wtbYEJTBQVS84IAThL4Qy5wRon5g
Xaq3TmPYm8maPQ4LMEFtpq+rgaHoKY4M8MumN6nsjPiUOGyO8MFLxIy9CBtBcBpni6JsFKCUkJYN
Ryt4OE3g0SRzELuBt6mxTUKHgDRMJJII/Wcnro69JuHC1JXJal+CLqYRcIrhXa7tvKov8PfGo6P7
04jjykuNcxnbD21roYUQ00pFza7jOKIZhNzq0KsPktpr3ZTwBLVqObmTkTMGbbuZfIZz8lIXJsr+
nB0S3CXfgvzf7ot0vRXIqW2KoWij3ebokxiSIoFx+y9IKAiVtvZFACsQkolP/HM3wNIM2rvJ99TG
wXnopJhhE+BCSErOVWMzLkoYReqBGOGNidpq2yIRNcenLHdviS/fiGLYJRNyJ7PYIijo0bsehvw1
U2xovURrk7h3zgwGg5NhD5MkohtRVux1LugO3+nkStsLZKNv5rMbQwcIdAZlJU13vhl9hxjxamNE
vJJJhkbEGdZkM1VMCad+lcj8ie4F6C0aiysUa4yA/GnvjEm5d/zgXJoQrcmOOPu2891XS00HpXKD
XDmggjeZxXH0lOwJt1k82+u0NF8nQfHtVUlxxw689epFpJA208EjNcVwavodgo5lLMWOIuqmWBY8
JyfdIgxSGKKlJRmGUucxqX6262yTpIRcJIunDi+VD+J7bCFcV6JZj3W40cRyTJFzB35tk9JCwZEO
YF/9IIzzBrrDJeAYn5RDRkyBfbaS9EYkrr5vOQbidBXPFcFQRA8warHAl5nOdF1FE+cTH4WnOfFk
IExN7Felbw0x7Ui5IDYiImbE9cctFNwtHfh76VRkmafsQM55DKJvno8gRa/npl/lXvAwG0t/zIcG
EzJdE5sMEUXr1efZ79ONE/uP0MPuGgM/bNsmlB3GjS3sva7GZzPG1kzq+KrDuAo0bIsEhekcpPR0
2o25xwZfXKfhVRvHSE6S8DTk7R3V6nUmaRRXuZtuy9D/2iTOsJmnZV2P7npgkCsfMgGsNXGcJoCI
lR9ukgG5iUB0kTfGvkzhaGbovlbQGC0Q4I08svM/pWG9Duk+bvpRXaVmfTcipM7F0eLszzkRKIBT
rTjkBaQfUTcSAEmbW9o8kQVhUd6Jdo0EWeOxBLXk4Rllduii7uQGFXlL+CupmCpSdtANOf168qvD
4JVXLnqNyf5E95HSf1i0TOwo4cBMfyjLVcmloQ/WnfKMM66r6lWHeG+dD+V4gGO3mmqAvv3oOZCG
vU+Dj/kPgs6GUcsaDAkcC3ptNMuOfSRRuA13s23u3QZQvfs8DKjuwzZkQ2fUW+V7PJ4dFO/XuoW7
Fsm5u+BHNm9bNWGwjmuW16Zn6pr60VNQCAmATyz4LF3yPEsmwdX0nAOfLwHxr9zKwHfCopeP6QrH
0aaNtuFMm02Xpxj45xTIr237ZPnRmpSZGzMQ6yYJdl4jodfpbDfnmxaonC3vCc0KEn9T9YCCUCds
3PoUDNZmaD7X1qufWM8U6MNKWQ0IOeUjMLXJbnbGc5VjrK8bPZ+JNdt4ofmp6JpL6tB2ZaF/Kc3x
hlPIsRiGz4RGXJnT50Cou7IJ2C/nytsOirJA2dnnlACxmKOKW3NT6lit87A9JRg7V9FoPBrikhg1
c41x3Zr6bKIR9It5M6c4dc1u46Chz0qiqPxD2c7RGYz8enT7QwFbvur3RnsFkySmBEI8FpRw1R/p
OiDkfmyG695lPfHme0to+vzdLgn2PV3RuvMoQKGt0mIBVLQOC//CQGWFPDJtPrMQrag4VnQgCNMA
gtHeJdSjoxw2Ez5sMdufXOfRB6xmia/O9JKpR4YtHPU4DLIbKJsXax7PbbcEbO2U/0WZxrqrrbVF
t8NcSoWuvO4MOm4aDB45bRtOk59HQ1kot/LzbGqPgIBgfACYDMcNxvRWMKtBaOM/9HEgd+Uo7qSn
p0ujWk4hIqzWc/cqR+9UZNVigLnJOeDtIKdlJ1kzaaB62Rixb52rcHioa3XdpOC2GgRT9KC5WUDg
ODJ2kOK8ar6SIRRdLD6bVHuH2OQQKkIWvsm/Bf3nbl1jGgCedZzuJjc6Cwubt2MD1kNI4F3sonvA
+hod/M6ZrmhmyfzWzjswX5Leh0cdI2N9hQndXIHl5CnvJv8mTDuiAVRQr+eMtgcLL/OML2EU9TVn
eXU7mI8ASq4z8I/5YPMWx7Z7k+D4RwzW0sDV9zKjN+xyqGmIGvF+Yo3D6EvXyenKG5wdlTXTuv5L
TQ7QIrbdqaq6EuLT3LLPgoNMsumghjHYof9E2T56kGzYaAL7bKbmTV0/DcDHkX09ZDDvVA/5uENy
UZrWaUiJzECkSfLqz5apmKJTMkTDwcn9cEcjPD2Uc4QNN1bwFszRPWZdfSENmlZuDYIHnRJtXJos
oLxIsb8t5pxkwMEZ+VkKMeR5K9MGXRAWdJSCIVpXHJBQzTHlUIo6awrS/BKF51Q4+pD3U8QpJGyI
qqjaWyvwvqRJlBzVgjpBOx/cwNIOT4kHrY+rsHaQu1zgsh2LpLqJ411jF8xKLf+l4sdWjsjNPdqX
ZuOI4Y5smnILKCm/G8HL7WsvPks/29qxb4ITVjgogMyGdZluqkoee5kf+0ajTY3DdS3VE53sh66b
YFQP8fxkUBLiQLJyZAk9pFSfamnotiaVhq+764gq+gG3vcfejVOb49zdmMLyGOTeEv3V4PrJfpbl
5yk3ruktPGZOdjCc8WDV/u2cRnLTmZoWVgA4uYdRFfu35IMhiWV4m2sbsZVNHFfTPRYNAZ4Cjz5C
Mkk3OOnWRdYMF0uBWnAkUljRj3/G1NQw5/32MFfZSwzKk9EAm1efUWhpM3mGEeHNza3nJBk9CN4w
k8C4SD76HB0N+vH7xKaMiggl3XG4PzZ54xyLUQTrlMuzbuvmPhxwMzGgmPOT6kghDFT8PfeZ7cU0
Dyy2xci8n/34WGLVWUNBxgcC6IRW96Lw4oEHV2RG2ZXh2ROrDnnmqwJU9Qm48ImeW7hDSoXtp8FW
BUEvX0fS3lczMFe35c9M1dp19XBMqsZYz9DOH6PCh7k2uNe9aVLquMTgLkcW4vQsAkBGupwMX9fE
YzKDa27ZdsFY1qTvBBpOclMOrzXsvhWgtWodLg79GRTgus2sZhtNTgsd1L5J0iU0K+Qxbju/OHZt
XZyixmYJqiEOhZqsGxv+1sG1um9hPNc7OhhiMwA7A2BbwJiz7nkfP7UgFVc0thB828LaNnPHsHem
NRaa2fjFzakn22EaOLq1zXnIzfSH28rq6Ddxe5qriEq/16RSEZa3Iy3A2DhLiAs62WSHoW84NqMD
bt6FMxlgiyGepV1qvdQi/CzFEDQHpIONZAqUFfIHM6Ebq5Oy2baR+SMbk89GQYHXpuneWjBvwh7y
tdsawMD8+kvEDOmT4PyxAYEX3PmjLLf0kdK1aEjBgdJkXOxZMsCoenNTpCMgliC9n3T7MHnh11yb
OG7aObiiTqzBxzALT9pZrwGBclox3UvFiRgkU3s2IoNwONtNH6sZvbHStXNsNQ1uC+HlOpvMT8j7
g2sEyjeVK8p9gsH1R+dJjROuNa8A+QQv06CMz1VWjl8SEyscgKyJRmjEOKBovlmwozj7zNe1G99M
sbgzerF0afkAfjVX9yOcGLqhjDBSm+JvbNoNFvgfWW1v4oA0UE+0xHx1BZVQkgVoFqgfCopzkmXI
kTjK3EdGIAb3Lkqk2BRe/egGFDep8JEbyLDfqtGfDxG5XA8daUMHkHXqURjqUlhm8o2pSnsYlyxY
qx0vhcs1rOx03ydJffQSTIJpm150ibQl9BJIaHWxoyu1ZTBnb4uuLI4xeTSb1h6SYxWnO/LCsqUN
dqngYN2gKH8OHZWDns5Y0dQs1BrgLNV8rdQGwscpMK+myHzuaCfEhrUzFBR/G7JsO/D2xBLvHvET
NpDXwLlXptL7Ks+rg6gT+82p8V+ptW7q1/K+a19fu8tz/THa5f9BodXihvrPMIZNVSRl8v25/F93
LCgvefL9V8nV8rP/F8bgE+GCa2OxWHk2Fm/Ucv+AMXjiDzyoFj4WITwEmSZqrH9orqzgj8BegDy2
D7vEYg7wT80VMAaJ/9T1YUVjzgWl8N9orv5qhnWRDGLzsNFw+cKDVPNeclUbuSCtNx+2qD4Zcqe6
NaltO+IZdkyi0weR0cDf+lIN0X4OFTpY5XXokUB65GdlmZXY2EYGNlw5+cQfJBIN3cnYVUtkZPI8
o+G1N3Ne2T/IMamLDUzMmSq4lvqxTF1XrD2alixqXWSwQTdJi+BkJN5lg7XHfyQXlKgUcyLEbt13
Nk2lBAEpUVBeCtK19CaEQjSN/OxS5gXSZEbcpMQE2gtZk1KJMwVVhWcs2loTAfMwPniZgrRuISaC
mww1kk1wVh6iqwombQBzjJwKoxwfWjPxigMhjDbhc3Dg+usmRrPAxE7VTGeD2HyJgyD8kZYxem0Z
dxypejF09/CVc/dSMi0JGKpV+jIEfaBPwCrpAE214t0r8NYU9M9nQTU4DAwswdhNxdqKkJrsOstP
imvCyjuyMYveJnnN1JyPLG/sg5Vd6vZT75CKh1V6Tp8JDczQDFMTE+Msy1FtYYNU1tomhU2sBzaG
YVONnY6/xV1p3hiEW9cEd0EAXC/ZW/31AJV52KtkaD8rsL6g3xfqEAyzxCd3jNjW7EEEY0ZYWxIU
V/RxoFyGyVhcQq83nwfPT2+8zPFe8AbiMg6dKTPXY6WHEWQO+rPVBKToJpdB91TTuUfPUvsmJeto
C3cDm9V+mb2RMCyFKu8xChyCPQeP0e3Kclu2Qrp/FdxYY8abMlVK9NQsop53kc2Q5DYl6IrNqZ+h
8c4GrayTlHHMXk0+DPmKGMeKVeNY6s5Ic48OsXDCS+30ndgQVem9+nkNOomCStx1DH79q1T2wj3U
2hbZZpaI4tfBGGbFxkfhgfOJET/OZV+4w5EEOXaOXkxi2Bi8F91GdWMdrfMuYsIPUR0wBf0uTkwm
PURjo2nM4r4hFyXcG40vL9ItUnRhHUaodWtgeNiPlikK2EhTRXVUKX2nrNjTK4U99rtFb6FnoOli
BaHBE/dXJO02X1PRIauI9RhCau9idmM2NN9ZG1k/HxlRKsJC3AElcouIYMl5KfEY07vF1uW3WUXt
N1MFNdgcgjUJlhYdCXqs/lftGKEPqntKkbKMmfGZeAPyMJQzGk8tcsKBqCTPefKRVH4O+mHBFWUC
ppJFWp/ktQLCZzGcQ3E9MnmpGsCtKCZM8uzSZEL70/YvXpn1n4xxpISc4H3SHVQFKKUCXv96ykSK
jhIcyj04gNcpbFu9H6EDkIVNGA7lL6OtvZVYEousgxooJ92EdmYcqe9db+KYHfLZv6oZTARs5A2v
jRcn4wMpu861JHkdzxaMemsDJbHYeQVtdmImJ6/ZwoSPjkXOt91YXSfQTnSjJk6xztDKEYRRw+Z0
2oBxoNVl9bqAvsNBVrYBei+ZtxFLz6ymbUX769KavVXT+XeUy2MUuD0KgwQR3ewWg30WEYoutJrm
d/hj+rlspTtvnSHm8O/LnASIyZ21tR9Ju36UaVqSVFk61r3DQwizn42+3JqRoz/D0qUdFnXo9aD+
TSM9T9B8tK4JTgA0RlK94C8cIiQQ3AJr40RR9II1SV7MLnMGWjrCRlfVZ0GxjkbXpP1WGVW0kz3h
ezufdIF0/8tO+W+wOdZ7lS8CNbY020RvjJMI5fpHLBqVXaxp2qAeDbhX1JYhs7GEBOGtho55iVOT
kZBIw29DRmcXuKedUupO1fHvP8fiFvqX2PgfHwNGoSSYGi+4/GDwsZPRJiwcpMiscUTYrs2ly1GJ
/v1vYev/8FscIRZeh0v+PPv88v//ImmOlb0kuNjN1q0K6+TrtP/q1Kl6hIIqKSr+WYL8mwuLEPvD
r8IgDWYOWZ6DafMnuvSXX1WWYWCpPKmRsGqUob3kBAGQZ+AuBx0C2Ku2yXF7x4VoCB4z+c9awc82
tz8/xn9V7f1HSf27EL//32pCa7Eg//OO/EV8fyx/VOWrSp5/rQV//sxbMUgV+IcJeQryFtgrBCrc
wLdaMHD+EOAeF2evRAQvl5y/f5SCzh8uRD18uLC3sGM7ywOkKt3F/+d/G5b5B4RUSJWY4t6qwf+m
FkS5/+4BotiiUqUQ9HwqVQZqH8EDhW2ZpdOk7kWm9kSLhzKH09qmmVCyrSqUxojMFDMSbEOS8wrT
XByfVjMIieyPMc12EvD7Tygg+iVqo5qgNkAWaValnHpECsq157XhRxpplJQmuzjRwy9IPjiZZEJF
L4TrVcFqUMqhrKtGDvJDX7SNd/TtgZdmRsaYQXhnBGfWL17PVHnrQRZB7pPEI/2IySeqeayDIb7P
Z43ucgJxU/Cb/YSJ1vL950NiaZ0/LN/DpDWfdeyRfMnSv4/8MH0Ke47YLzWt/Wq+9IBwizPQz3x+
igci4u/TIDNd+kVWeYvsnuHpli1E8Geo7yFOh6ZoGXGSH2MicrFTk+abQQKQ62xEXbjZxSr4XffY
8QQzvHGMgTXiaeRHMhAXxbnNA5hBDOhSy8WOyxDq60D5Xd3yMflf3CZPJYSUZiLjLGtFdmkFP/5l
4FDvn1tGyzTcuzj4qhUM53XmEpiDWjXw2JRDkkRA+mdhNuhXuyBnHrl7adHRtAkyC4+eayOzcjpy
VLemkZrQjOh5jrd24crmJW6wRNzYwELrSzigr+UQO4dEJrVO9LmRqKI+4UiQ3QEur612TEEBP4am
Y+rXVizxcTP/5dywSgKshCdPx2fouapFMeXDjQETJ30NKgYwl9lCt7MfWrsa9xmh2e7XxkgWo3Ao
3ealdKSV3ThpjgJ6qLiT58GbsQwMuk4LuJ/Uffd9GjZPccT0CRqJbbVbRr1GtouRv2Q4irEXl19s
S5M/hhulJlKKCk2/sm5yr8sI9M8P22yVfRWjykqfuc7xfIvofpHdlYNikgpx1Pfkkya4bkAg0VAv
fCXBQLshA8ZpoetkMhlp5FNqVzdFWs/iRoCNiA9g74KU9j/o2X2UdPQnHVSVPKAWb3lxzv2MK16H
bBobSMF5jGMu5+L1ZUV84xszuxu94GZSUV+esyggzMHCUHOVUDrmn81ecpYQQZkHB527DAMmIyPE
avBTAztxgyb4GE8G37b3U35fz93u7mrfidWqVAifN4aZBZ+LEJnlvqQC2GF89uOLCU9d7L0xjutD
7Ay9dcXOXNAQ7WZus/j5T3oaxfyUOmUnf0xmVF+PrXSyy9uHLtXM46tdGxKyF4/8ez42s/nka0FE
xpBn0yfp1kZ9G1omd4GaZjQ2FLUJJn+3G7lwvTnrV+vnExkJPZTnOYQO/bVqEVDfTiUTlK0WSWaA
Whom9+Sm02B8Q3ub/KhyElzIE4ok4q4oDyk1tZMYlr1yy6l0zpHR81fwq4RznJq+TratacQYbmp7
hu5kZ+PKtkhPIgFRTCiSQk7LeCeYsy6cCbymTOhIGz2Su5zOT2/fNBtlMd5qhrrNS/0TZD/TTDRP
1dSZpBqlyvzW+0SWXlnk8w5IkVMulbQLvnuYmdwZhMT06qZShvY+iCQXDN9IZyJR6dVjGzGKXjum
q85lKEV2JrEC14FHeDSpKwib9ILdsbNLYXfVeFJEPQYPVYRNiX5Xv6jUQa3dQvJXEpsvoIFt5zg8
eBYyCq6OmiI57NCj+dUuGQ0Bll2zIBMCNVu8gUnNU6SNrA558ftsH1J1VPgvjFl/Sgb9AxFrBR2l
qdL5pHtzObH14JAPhBB4RBToxt4PwqIEFzkv5MUKZqO5g8uTxM8aE4O1V9MYhfxOYT2jAcqHYBVn
bTne5gwGwLuNFc+yMRaso3IIJl6eLkW/eZKDk+iTK+q45O8eKgYUZRnhBFg5CJtZiK2pMeKnMSWP
bJfFcTle97QJIuQ4hlcyUZ+ljiK0873urxx/MYnhrxAJv9i2AYSVKfkIxMiErlVsZJoZzhVYetvd
J5qUtH1vLDYYdxTOuC0MkoZIpJ7chqUps1kFIMLwzygH2KSIdkIWu1cqsrC2RqwMWxkr9VjIRBor
2dUlysbljzfTAPL67S2b2omngyl9nt8n49wR8PPzvetYABEvhBZTsHga8+C2rBvGgZ7tdPNj2jD2
B11Yd/p6GtvMvNX5QhnO7LCxrypO/SGLj9XRRFiFYTdGSKmDZOGVc/hn0KxNnGS3gQ4i/bXsWg9S
AtFM2cUc/KK6sXI3YYJR2zIJD7HsfRqtI9I7bOo/X/4esytbX/Xzb2zAIOjj278rtKXG/cSuzpaa
2Zye5qQKqyW8PFvSGDjLXt6Wq/znxpcHfjY/vb0mUR+yBY+ucoZpRwLv8kKTBelHBCQqr6HzW0Uc
SfXml1Lu3xTX1OrvqyN8OI6kkKeEp762zMWI+WslzygtRAfi5edYhYnNTG+os8c8kmPKRNRs5xOR
djiOsroIsh1bIo9GTACZ7axmI5NPidmSahTRvQJRVqie6sOqkL5ndt/lLc4kJiZrUnULj8gzFEwk
WKVgP+nWWvEF8qdGyd7KTr/UQsrgi5F2gKgGDYUAnHMOZEcm872sWMXS3vtRV7LdNU5+ndhBsZ04
g69SiWMwmb84PY9dx0q75vFnCI0zpOyca1I2P+fLWXJCyRs61k5kMUFPySfeJLSwmVgpn7mP33TX
qDBudU1tkE2nQXFKZrrm0EAIbk30BRdbYwcsAqFXNX0zPD5TdrKcYIcIFKGIJoKpO3AUVePWtM27
MPRKJuMaXAmLG9FaYwhJGIYg+Tz9bc9wbEYdWJbuN0b4T4q4uVU4jkhnI+vOkv3FoG3JvHDuqObc
dKVcLHOmRHMUW656dYhbsfZD5CTuZhBz9CkPy777bnqVk17Hbuyr9VvJYkW+390XdXPdQhB3J9c5
lGN+GT3vk4eJP7KNC4koN5HpG4xhjGbPPPdFt4jL8PdjtfJf0zF4VqXb3uK+GPdOK/FjpYNcOTpo
VpGtFR6YNF5+XY0Uqns0oZBvcmFi3yGSp2/viZz5lMfVD3sCpBM1CFG6HPVY3K8biwKcQz9Qh4ho
FeKpw+CnsPQkLEZAY59+j+1mz3hj3eFm2dlB6yL4aa7ZmK4TQ3qrKfMgUk/faCHdj3OizrXXV/sq
mmnI0QF4Qgj86g/ZaeYYu52ikvFjToMnUH+aKlfbOdY/oqh9FLbGnW+TOgb+8E/SKG+BlHBDcsac
c3HKNIrxvArv64SC0Ji+eB1dobomVa8BuTA4M9yipum7rRGIhCzKnp0LYQoKeV7oayskxBT1n3LM
H2BSaXLJHu8L+Rn01YZLpOddIWkQ1IjdUhVCc+nozhZ02PfK857pNr7OeX3bZPa9k4VfgFvgDS1h
WptbMOvbQaBaHgsgKsaC8BkyzUo4yCZ5yRBbIcr1CNWlsY1hY4+pCHrlAIIzXId50oVXTCjx9Y6V
M3k3eUvgF3UcvkSYV6q8ZozlYCYLLetAckU7bckATn/UnTA6cnXxL2L8cMqh3dV2133Djpxeioi0
k7Ufkhv0Gy6VWDhk/+ps4Js2Wb0CQDWc5Ijm9D+uVH1n1brrRpqJPRSy1MKxj74+b4dLKWHYHLAa
2LjPyKGgUxeYhmheZhKjo70xJALnyKCXLOZsdkh/dsfYuzNkqb+oKezqFelVdnhwZSq7vRGVlBn9
PLbpI0I5i5DnoHbRG1bz5B9/swC/h2At3wraFkc0uAqc2liJ36+/Zpu0nedHwFTKmZplJmh02BQt
AlZySPKUPO7YoExJpgTkZZ/m6aJ2RTH/nOYM5sGbZLmBI1kAE3MPxZRYLq24kWKr8wa2tPhnqe15
yn6d8G6ii/J6v2+upqRlV/TTmBIthtEf3PUD4+SDNc9zewkNjOSfmbhV6oZqpx/2jjTYAP/+u39o
mfHdLai4dKnoJ1pQHv6ClKBfDwjKGHdIDzgKZBnpFad5mMwBPUCHeFdHbOW70PPB4VleRnU7qB7b
Cug+T/q/ecD+cifg4Ug6ePQkTMeDf/3+TniYBpqoRrziI1iunmybmELiTqUOdyYR5uGOeLk0PmY0
TPu1SlxEQr+5Hu87FVyPBYVNi8JkfGU67MbvP0Hn1USPAsrcVxPm8i9YQHijV7igAJH4ZtzzModN
/XUWFSE6vnSK7vL2sCcp4KwTzV4LL9ZvPpT98bUDmAe+mJUJPhIZCB/oBZ0xJallZcm+zRBPfNdY
D9ofDVRs6uUCO9E+aqnc1rYTCvNTaPdeeghRw5dXRUnc6V7VohyOgdQ8xDTny+o3jOW/PkTeQitm
/EPnh17kR16e1VsmoYFoQkzI/uqh88pZcUSuEJGyTzh1gOHXFerBmTA743DJOt+7ZSRuTmfPGT0U
Y7+5YH+5ix4jTF5rXC0YYAkAeX8X04KeiYc2aP92zM0ZlHTHFLgmoZMpPK0Lad9cDKsuuuh7WE5Y
YFBZzM2ftNjUfCXok1BN/+ZDve9O82iBtKBPy0hUugE5Fh/uYoJYXoQZB5sKTIa49kwPMUY36Jx6
fJgIlpOm3UTPb3Vwwx9x9wLnd3e0WUB+/3H++lARNMXsic4g6RXcu/fXqK1oEgmMFHva4Kx6U9TG
9a4e8FVTpgK9MzmQkwhh62U6tW54NpsXdyai7dKE0ImOOrJ5/t6KZnKF6UH95nr99SYyIJPgv5AJ
0Ib8eBOJNTIE0Tf5PtMk1yFRXLaOWA3mDcMeRcfQJ+2ExvfAZvt2oAl6V3xajMrhnVWBj/oNF/JD
ob7cQYj0PFUWDNWlYv9wyTx8BdOgYzxNredlW/AYHHIyqebbhkkqVOZmbtCBdkl0lXOsZhH5eaa1
Zd7n6EvMChtJ6BT5LofWAK266wxktq2iE1Nkg70GvIt/e/Q7yztCwKqPFRYbc1/WVgMOzh9t81DL
0W1WVtZ5BgbNomr3AHHjXRvlbfnWbv/PPOvlLXm32/PugBliJQT+g+NtWa1/afunuMbHgZbNnola
oU5dQE1xLETq8hZV1Vgd09IoRnw9Je8VbLV8vK2yhveq57jXbqpGVzRQa4XToQhSobeWGRL9XeEt
OqixcatN7U0cuYKiCrJjWbgloA50N/ABspZDDuZtgKvIcs0CQkhmyOJHRV3Qn37zoL0/f3FbyWRi
hmKTFMSuA1fp/feUSRRV3dySKevi4rqTUWjrq3Y2J5KjmynNznXtBuEmbpSNbkuRhkpA7lTn1zAo
3fxhZDqWPjetLvxtSv8MVcxbKhXyLJx3Ed8ZCqXOm9997g9vMMEQtk0zhogjXJx87g8LSoQ+nSwV
oU9RWvMIjdpT7m0QkayEY9kixa5PUi1uGMTw5gRWkdVgBCznju6P/bUXSWJuss5GnpbQ/fzd6/sT
dv7L08OnA/0L452di93UsT+8LM5s10SC9OLku8NyALXIAj0FjZpXXlKhWpzR/XWnt0UZlxVssZhK
kdWuSH3viFuyeoQihysu8BNhnAuKHwfsg6YVNftMkzejY3ctdpG5z25T0dTZfZ771bcyCpPoN5da
fFi7A6g68F4sphiOTYiAL94/InT+Zsuhsju9bSiZYS5dMHMo2osUIz1tG7EcFOgxQP9dt1r7ACNz
yz/WXTsgSiAQi48tKN7RX6BTQADZOueauFns8TMRokum5GIh5LxqVH/SicqIm8ukRRfq75/2pUT/
121hkw48W8glNGqRwrGLvP8mbujomgH4uEsGpAZb1vOetDBb+WInlI31ucg5lk3lYE+HhJK2vKNr
p7X4zcf4UDP8/BzSd9AZkXUXcJb48PCSNeDqvpinXew2rjxQbuP+KFXYJtD5aMav84Q258Vz436B
g7eWOvdunqCoT8h//s2nEe9Htj7vkEmsjcciJ2xKv4/3V9c+w/MILz42fONPkAujsW0IRroRQwQy
rpkMDYJVO3F5Y8tugD1IrHap6MUFYz6fOyeiUxeaiueXZs2StmUMvJLeWLO+pWmy9F/xwV5raIr6
Elr4hq/bydHlfeEJu7ExAcaYcIKpbuoXGrJl/bsa7f1uunxDwUAavSgHOLRhH7G7uu6Mth/TcMfK
WiZ3dUNzmjGcFanHujedZtenIhweSTl3etTQBJvtslwl3UOqSDi9aTsXE87fP4ofjpN8JoQn4mds
D7sDorTlM/+ywfSG3+upc9N9wYcJdzUrPILKAlABgQhZe4v7pFyyxsbx1aXrJQgarKWZ7Spau+JL
OhVj/SchKkF0MWefyx0pRNOXyVOZt9MJRdW6srFprnBFqmD1dqa0JBmokHjZ6clCNoKlG/v3X8t6
v2/ytbjYnmvyFwjwABRY779W1zLkIZ+zIqdvWa0g99Zf1c8npPFrnumur2sFQjNLxBf0YiyOqTAZ
bo2q5Tlho/BvUh/L9WmK6Rrup5HVDdbGMmr5zSf9uBjwSaG1wR0H3YZJ8eND0cL3I0curACTzEWx
7WKDQVbl0/T8agS6BjPEZt9hEsP5gpLLh1xDsJ2pbsMgx/NR99I6q4KUDz4eLaW9yl2x8jIMsrsu
Zbh0w7CJ8V6qxwa/R+ZQQv7mG/zlsfZYQX6uIZSJzJg/XOuiIFbDCBZGchvj/yc3m9+UNFYeH33P
aZJvjFGpTkoXXxUHJFt6d52sjHlnxv/D2Jn1yIlsXfsXIQEBAdzmnFlzlWvyDbLdNvMQQDD9+vch
6U86bUvd38VpHbmrXZkMETv2XutZjopIoCaA498/kvxjLfGWPgLobg6ShIFcN8b/eaobZdbYgVJu
3JDyUK7rrFl1cNtCo5bZK1iTFMpYP/Aw7/taQJmOWkhBYZKne905uTipUfcVvggfO/Am7MDBHfDo
02xxe+X3zzVtetbMIJ8hMahIJ+Prej4eyzHigfbtjLUdH5JwiAVZZFR9UJDFGjTjwHGWjgp/5LHI
UxeMLu+DMy1diPUXRfHSe+l0wq/AwUodQWuUn/FGRYdARkUgL13he/Iy0CCg7rCnDtl/FhNYtS4f
LDQTb9dAO218da//gUd/m3ljq2X2SLR8KG6Zluj0uYInFj/SviRjsaxbVaOxTgiGW19oI7T4EO6I
sO5hXZNio4jH1wnGE2cWN55DvFO6wgwIQ5tvIwW9uQPpqaH8rxLgjyfNJ8DMcRwPAQGvt/+bnjWM
HJrkSWMcQZH25ZeqHmeBRcdk2CzNiStmTISFPxXMRLK9Y8BV30slkgB3gSJcZ9+pgR9CF8RArO2B
zt6AwQhyzMnLW180LEuHMYucHn7W6GPXTklO+hJnHo2kJrT+8zRzLcD+txJwgeoHprW8/NA2kXv8
c5kiZ4iEvSKjaWdFXv88WJxawVARl7RPCFikgomAAqWbiNYn1J7IKO0j1CGek7T2Rf/sV4ysLill
Z8SikTQeYgPGjtyv1qJhw3mSJ85xFaPKKGW92HiunKJbHbtWvQu7CNPiGlrZyJ6fd7oJAq1Pq3Q4
iAE5I7kxy2NHOothnFHXRtm9tjRvlC/MFGqfjTT1JRr93t39+xuMlI+v/r+Xhiw0CgIH1YrNed10
frvX6HYNR8RZeJxg6c5vdp2LEFa3Nt7NtuHUq/ycBGOFCM5ZZO1pRKa2zZ+YE7mNe5nBQ7vD9VyE
tPhjWTyWSsh2x+ihuyv7oCaLlYtHgI0zxkw+EkYw5dZA8J+f1XWo64Zk6550ONIybO2o/U5WtSNI
ng/9p3VCWc0YkBgGoWLZJIPF75sTslp2ozO50zNkS8SC/F9CrN3arD4rM2FG5gw+Hy/TIY+gPUKJ
2FdEr85vnQ7YWzKuEytlV3PDmKzyJw666vE7jK6hd2CuIMRlapRkmnTgnkPZzboiJIiAmbnR2kXs
mLKgfiIqbdWdJUf+jhqXxTIZD3tTfVcmVvHDWg135ZDMb6Gv/eGmMMPWv88tb9kFGdQTR1n19D/o
zLCBrr+mSxw+Hu0/TgppitiAtJSw5YfAGqCTMMe5aj87UavqYYoKzqjrudQXBTdMSuxch7LWcYyY
5jr3DuKArWJt+XL8G/VPZFHL/lu5qv0M0Y3r81CDYHtKr3PYPI6p7kyayECAp9grypv1N891ndrG
LsalvOQLXxUq67B8fVw1SHrCSukkt5fCD2tFIjs4RCD0LrJs69h38DCOg6e4orU98/XoaPDRLNHH
KF7Q7XaH/Dr3DwgsruAxl0P8xPACggaNtaHlNRsKmMpb6UC8fsijTtVP2FVSKIwdXNZ9PUxeF26Q
viwPs13Thd655E4w4oPqMtu/CqvOp1e4guAMYw/ByVmGCY+Ht/Z7XJ/baWYuV3U3UpR577Ubhii3
4ioZsYAYPcVvXeYEjXaZBj1kCAk7RqAva/eCqsHuN14ESwwO5dIfyFTI6ojCZ5Ef6KpuP9cr1Tvl
UkbH2VxsYekvWhP0U5+JIQRAaPbzD4cICH3JO2SgG8Q93BDwB/xdgA74uO21QyGtZBndElnLwxGA
NeMBJ5WaMZk/2mJ+VtJrwL3lSTHsSwnvEZcr0pYTCUURXUIQoIhfqqlv1Z5xDu9XK+ErPXl1UQPA
GOqTgIQbP65PS1iOnn9Pg77+YeZF0jx0in3omNpT2L+U+VC0n47hjxzjijwVaLdCvssNDpkQdfG6
S/SgN4y/ynQAfWg3WfIWNYZJQ7I2YXYH6OrD0xCCGMODPngmricDs7TXyxYXOgdQd49oaEiOJQdh
cOjrCgkGirsncfHk5LjEXXGq7cizvyA6Z9mor7KQsWyQwbI7xVwn87p6eCCa+KP1GUbLxZePhoEv
H6dhRAtSqzRx3grLBfvYh9YjfeflPM8MY/oylDxLTxHIL8a6ri8mueuyKH9FXd1HT9Yw9LLZiYwH
9js2lHHC8S5c59daAKMQcMONX05Mk8goohPmB/Sarntpc11sEQzmLtcVB3vpN5yq1ovnJLTBt6Cn
rJG1QaHvqBzk7duAPswyvy8ALmzJDDdO0JOS6Q5HAYsVFnkR3tscLLynYVwQCbF0qMDGkN0y3qYi
qMavDKm8Cpk8DfPmvbie4L3GJSbd6hkcDxuaP6w4MiiN+R62iyvYF3EQvK26nOwq+0q0trBhC1H9
mGihVncmE2SXH/fxA4bW2J9owS5P62A3nLFrB0OE3mYI/OOT5HVwL8yehLPEE2UtLgirbUmGCPKO
lRUIFNgjN260eetlSP0Z12o1HlEIyfYoZTKVN7VY+DDB1GGU2SovVljDSJJhoGH3jCxpDTe7dc3J
UU6zBLqCh2iVAIaeDM07NyGSEJuON0HWYyv4SsdnojOZ62D+CydLYcFgQE40nrTvwbXyWWPzC0kU
hTo1eAHMzdiRbHXMejg3RycdZzqDvgn7jENF0OxG5rziRG+RAgcrXGlAy6pxp9w6HGchETq8CzeA
lNjhGAjzpFqLTfFsOwusbEpUmiPASc0aiYwxTnh7mdgAGnC4KwVtukaU733L3rifzKpZuDdIQi23
N1AKDDw8iwim75FEdhyH9RS5PPFpX/cbjIA1HgUZLS8tzCowW7D4geM119VAJiXbJM/xdZvkH5xv
rWoPnrGwv/vBtLxGyxo/PqGpENV7gtteYyURSyd/8LRrR7u89w3vKW812Ip7+r0IFs0inqtHtEfK
ewaUvNyLEMv0Icgsnw1PVSWz9gO52wydNnbhZf4vzxyGOd+KLlfTS3pdWWOLBgO+d13QXpqsdnbZ
l3gSIFRft1Va60t1ei1T1hICsBPr5yqDAy66fHoWcvM+nKeuh5zI4nUolJs5z5j1lXNUmDD/q99P
Ff1b2UVTnZKUBoxNXjBxREtZ9j8nJ4wuU6e1EZ0jp/TzaasKC2AW+7+ZZ9HWWRQsz7KzqDo5cw70
WUMrom8wpFi9oDQtI8q1FdqKvLUfBpvc79e1r9GUmlYo1Msm/VXPDUeYwi2a75k3JvU9h23/xRGW
UucIY+dnxuzd5/dlFOzZLPrsjJWBdD/CY/gVWWiSMTGmPeSpKrM4mlQOPq5T0Dv110RaltwzSsn0
bv0ssQyWs1hFn+s7/+MHZ9dgeE5PwnA/6MQ59605Rx6HuuVjJYzK+ufM7op6Vyu0NzBWkPTtZjcA
2zAMpuiejLCisGuv02X6IU7/HF5PceaMW+zB81zU5F4ohfErnefJ3Tv8M3lho0VVun6cLJNT+EqO
w3JaygqOl2EglytKMCWfdj0tTjrmAuCkmptj5njjaY4cFQzIEwCevMm6HbNnD6dNf2OWaLIBP0nE
1L9oiC5j/+s82VM2OX/NzBc+tGZnWB+m9p3yVxYLirz1ls2NQ+HauCwltPsaOghsJF1wCVKD69H3
BnyHgqDcV1UrPltB2hMgHsSC9sPa5m6neZysTZmwlrxxXvJnMuDNJP9qdgVFZ+PMeLaJmv1ZR6VX
PlpdJJ2DaxofSBGD4LyenCGM8LCYQcyvWJQP3Y1bLHgi+uPLvPB6oJ6uR2kXN3d4aBPHNO5CTQt3
4TIvjfZ17x1wbdFgKjod38RzZP3VZWaP+10M/RIvgmp3Q51t2OVGeJAqN4Jl4IyMqlXfO5vH4xmt
MdyzQsQeajkG0nw1/3pUL0rg4qc568z+rTAkZ6aeF2PCCD+WoGpTLyK1LaUD4B68RPvJS9R0Pg1W
E/HbnXJUZeQojONUfgCd5YzdXkf7kK36CTH5lEznPOwWqe6AZdiT9nvOkPtslSnk79m2X3LfUcwD
ZwctXm0TQ+R4B+JZdzlICkqX8D4b0H5BUhY/Ixv/Y0trYz/UhoGZqva2cy3cfZkZMc6bqb5l9523
nR1xazIH8XeNsLnL3Q4pW5eNj0lo+wnHxzY6UyxE+zxowns38X7OyF4Ohd90+94an7N+cCA7GNNt
rlr/hZAqfWqGYLwoV4Y3cTSad/gNI7ZMGDySJKY9cqL5niMJZIjW0091O4FFNacJeZ9RVXrL4urd
WW7S7HRYnbAH6P3IX3bJy6TfdYE2kVxioNoEUR5/bdNivoBgpbKxcntfTk5zZ8UzMTfIjp0Pu0/M
7+x54JNNL9iaKhWH0jDiu3pQzqlVnbiZxOgcUwuhCBmZQ/mmnWk6E7n6JWN35DzMKXrHmSG9YTme
bio26ENP/+S+oU1xnMqw2FHxOfvRiOxDM6aRvUlM/RV0XLJtF7xJqIz0w5nj/uzQzQevDvtmSyjy
cKOFxihmVdND28DXwy5F4UrE1SWz0nEfz0R3sssNO9VgMV7axubJJF3nQGJRLnbCBvtvlsL5wSLs
WpsG0dLFsFN9YDTWPhmdHZ8DwejLJNQHTI/9rooqevBhKhwCQQef5fa2MpJHYHv1DR2VcQ+zmBOJ
lzjzy9TP5QGyaM/YrZKwRNC06n2jQ/RWiXg1M98kJtZLDsIyou/zkOVbY7DyV/BRP80wHxHIkRuV
+uU3K9HmtMP52fkvgFViezuF7nvm9dHJtWK8+0HJasN1bp1dPRaQg9vhccZnSf4tQc+o+myCqVIf
NjMBukcN+VouQV8pLLWxUCw7s59jkG3CLxb0IwSD2QzdN6rFGR+uj4o5CQCTMCfVXY5iPmF9m1uJ
aFBw2OznuDmhv/G+ukbLocwqghPO05+NMKNLm7oSvIya7koD5oJtOMbXKnPSV0QBCMh71d1WXZq+
p4b2FoOlXd44oQ2zZtTfcPmLbSQqH6pV6u1QGfpq03VAsBgZsnxWApgIeAsSvuYqBAHvN95TxWFx
2MWj1s+0bOHHDQFXPrcDIA6+BciYzNeflh6iv4bEeQJ1E/5VpN746NaCARbm7A8NMcXA8jYEeyIz
hvpdm5n9Hs6Bvw8wUJP+xJHqi2f15DeSqnPjdMZzmIbc+xhnZJ0hstWx92B4ZCWdbAojAL2JYYLh
ASIBsZkJTeQ46XEyJMALsoXuRY1kkmn4/IHXicxhfOL7pvfmV1en+Y3Mg5C3WzanyRsd4gUN4m4l
1tTMqIOTJ2ci34GHgj2qU9dLNyUZGAjeu079KiIveujwGe4sSzUX+CRvTqLEI37Xm7ziaOY4ZUuQ
azNsfZ3N29wLp50S0wuKqfCTPuLIze4jBJJW+wJvq30Mse9gk5iixxhAhaMg3uoc2Gs61Jx12s7C
GQK5qDUixE1MR4mhtbP22Pugv0h/fpmyPH4SnfzpEzXBetQHZxdb9EkwdjyFpBXjuHVYaDMCDr5m
XnloZ93eDkkCZ7garW9SWTM8Uw3Kr+RkRkhCH30RYma1d0nThOdX2G/Kna37SJn9axmkzSshw+IZ
hmUOzUEM1X3ck2BNmd7+aPKyPOLWSpDBK0CsmZcdaytACSgRo/puJaD/9dM7VJUB8rKW+baeXP+L
HcvoEIZhtJ1ZTqiyovRrEHXz+1wz/1+ma/keC63LExUEyUcJ/xZ8Ldx3v4s9IFRGdYYZQFRLWQ8v
Wvp3fiKms4AZ+8jhqXtwBzQt3UwzmodbPJBlpgGiwGRl4o2Dem68/jZN3OAtSxBxBqSvvGlgc0v4
uPihc7+EYVxVf+lW+zdQpCs6c/bYHBqvLLc1oNF7jiXOFmCUf6A2ISrO6AGS4V7vNiSa4rx2im9F
Yy5Jx3SpNn4YGLfG1DibrKcHmrdFerTjoTiaASmR41j39xptNuploNZlFEfvTtcEdMG4IsTLmJ9Z
NKutCmIIJWExfYVcnZEOQrTFPlPmYG54k5GCFLn3Y8jt+wQE9Wc5mYLDMxDWnWyqoMOD7DnbQmt6
p46LEdgjqvtAxrT1DdcudV1oEE8y2Ma8sQGrMNX0dQvLysqvkBNj0TnH+gGPefcB9bd6ygH8TXur
g7ZFOzzrDmSs+C/0o/x9VetTGVbOMaSaeTcBGLqYQvb5ROzC4I/zLRLSAEa5i6KnZGFnm6yha3vt
CTPJtJMFWWAZtShkRwI2MGXBIEeFeahEfggKGYPaQn85ujN1dGc5J8wqKbm85r2BDOWLldUoz0Ok
K/dGnTBmn3WPpsRUMKMVWgICYz/dVuuj9pz2zGE/2JdBLC6yQAWfxfXnyBJzNAfYlIkru2wrO7e9
WMX4FZ2avKOmuJ8G1oUpGowDB/pzHVv0IZVH6Uz5uR1V1J46XALfOMkge5vS+5DibOvkQ4VHBgJG
QOLBYaDBD6rO8Xak2rafZGPm9yjjzS2zrvyu6lvjnucSsPzYjSTqkJHXjJHVscfZSQkhaWh/Yc8r
j743zfgZI0IRM7cfPyZh/XCj1HyXhfEm7eyrrrQ4abpYKV3ipn7VeUpeqNf30FWluySx6fJE7eo/
OVklv2SBC7zCzZpDqQiujryRE0FcDQ+Fo2gLjX7yI6wj9wiAlv5F4mKhSSfggj7+/zMbIzizZhoZ
5i+NYqhpt1Ws71G7m/ApCnmD2KAlQ9SJb/wcInbQ9dZBehqqejY2wUtPSMd0Svs+uTOdyHnk78ou
HNjFFg7op4E5a1viJaGYkO6FrHDopMos9bxxg5HycrSsc+P0S0QApOZUO8mzlUh1T6O83k9KfSY0
MXZwH3pAi4XcQo0AEyQn86mt6OoQhlSAsrZ6giEykiyogo6CUdgri818lyKnhgcRfVo96o2xdaEx
IjaR9HM30K0iDKE1aL8SQnnLMbIlzP1Ai0VvI5feOQcvsPE+hsNDV8P/Aapj9TDga2pPYhBf0qoq
fsClMD7LAg4vTYTgBpFd8kVw2C62MTXSNrU4IZCNPJw0brWPsJ6SI2l/5deA4erd4Kr+dkYos2Ny
Xx48MHtHlZeFAkjQwRymBWPuaVXJfGP6UUPcAPr4OoFaUdTUfpyUX4kuz4l3YTjJ7YBGafhFe+9m
LsKHMHXZh4dL7yCgNxRsLdtLHgaXeKWxxJ6aR7L4KO3YpdimbgA3hvEgGVC7C94VD6bRGADjbYLe
vpFTXF/muWMH6/I7l7PUGzbC9mIaotxRpXvfFYR6mMChe9/HKc5PI2m/BdLPPw0ntsnQ4jqhqDEJ
Q4zhe8wuH1iNsGI25LRgCMhN73lCwXffUnUdy9Dwz3Lw/VuoHzOrpY2woWjmG9tvG5CEuQfLVzQ3
EClR3OQOCvvUkjcT3Lrd1JY/TBq2z7IEpnzwbR2COWinHcSzCKsh9LJXq/DzS2oa1i5sSIjxZ3I1
IwN+a8VMfzfM2QcpdjHDiLYm30sADY/qstt1dsc9FH3wWtg9vasEWbjB69ddrCy19nSYaffMo1k/
zkz+v2S2Z7ygN+Qgo4zaJy8pdg5jqqeH3q36WzNunKMfZrX+nDNopiG8rX3gpTm0J6q9WpjdxYkr
AkQzeCGHOerVLiratykx/aNMPMAmXfxXraLuNR+L9BvSHLJQI0Bu6LMg6ZBlc/YG0o8Njt1wNcKa
8bWnYW579cIzz+W0n6UxXGLHn8jYyfLyi5vVAZPaqxOgFSZ7Hwha2idFz1P7HLQe4wDdo0F9aIw8
KFivjRII4CgEDs2oVKyoDKv59BDokvDYwOAvAeN5TK7NiJHp45DNyjzUfe8X6EJ9kxyVWEWEdYdA
W/fDTBf3lCFqB21T5xaAMidB66Y5JOVfNK0cNOVX1cg8QH6+IcWMVjauz9Q/4MJenvg2JqLni0Gz
7NWyW7JjpNEY5asaXch3Y+IouS9H06/fioFA4LZ3OFMvJJr+mXgOWioN0+nxle4J/QCRuJU6mnoO
zjOGXYKtRRfLB0PFgbiEGU2Xs5em+V82F2nftAz7d1XjJuZNJEYuWlCqZaTKo2LDTu0LWJvXCXxC
kFG7y2qFiXBRhdI6QjFLj6lL0eheKlHK6gjTIwKhNSLgeDBazadZh/7rfNUDzsEJI4bG9qDbLkc+
MIqoxGhV9YIFXZWlOESEITR7tu/uM5j9hiS2CSDLqbh2YXK/JaRq9C1Vc5HLfPxoKur1X+O1fzRf
hftjjiX37w7J6MZUckDQR3nbs606J1lMPAfaHCdxCXzVywfRQ4u/C7KIPh48biTv28K7GoC6VBo3
csAy+FLPptfc+lY97scQg4l7MLFNlK+uqpP5jDoXvgcBKagj4NWhV+iut2i96x2o3rDbELEii8WB
Sqspv06vkarSnUtSc/rWj2OV3i+Dz5FQiRoCCyu/5ifJKqBZZCRTq34WMY0jaHUucOCRYtA4wa13
48ULhLotSGP+tlWCWeFsdz+sSS8aDPJoeUT+fXC9cB7+MbemDe9yDkd8JFwLXd1vmsvGqitD0zX8
e4xsRuxid2Cjmv4Y9DWDErzYwIwVzXb/tndoONyxp7c/EhCj8ylLge/QVnRFfQlLqIEAi+3EZHYV
0HdExJqj6Hhokig0Tw2rUHwcMM+3//Ul/ugCu765qL6heNM3/aMLrDHTFkAL+jOlAfroxA37l1GO
dXvDo2iP2NU1QFXszAUBtMX40xgdZnhNNyoo/pGZ4wulcgCg6rkgE4u6S2mm6UEf5pknaDcZwoDt
9O9XXvxTIOojB7EtiXsT+IZ0sZD8JmVrAm8qcNfIv2Xxs4lj592RjX1Ao11rlGaRW94lMZ3bmxQc
qg/u2BuHu96EKbb1FQ4v2p757O6ZP3+pcTqCNgpUSCqMxwGAQCLVGfNbzm1kI7q6F0yjpuHB2Lj8
miGF29rxzElkYJZd3WCFhJCANokcJGycmSd+MOEV9c/IJ6cI/OCiG/j3S/CH7M1nSorsyfIWiTxt
7t+kWFYP7Qz0bnkJ5CQ4Cgqy0uAgpF9a0xryV8/B5O6QVBTv56BMEjKqRGTdc4jG/2HXaVL+LTus
LVr2z2i9hoe14f7vn/OfHiPulCcwPtDBRfmG+u33d4S7V9giJw7PscrF2+Nem/pW2gTJPrGX3EoR
5+X0AIuO1fT/Sxpt//6aetBYPEDuCE1xOf3xsKSWyZ5HVCMHT89/NQ1qNNAWYKhe1xYzp8Sgfy4J
NuQDrm1vAuuJdwYaatl/JUkk3trrkpZjDfA/ChkNELLTwQIccMMJeCB/KEhm85ghL2rv2nwCi7lu
nqvCRNGbnZztv1/aRRbzv7IZH1tgwBDMInEP08YfRubMzqTg5HpWDHpANCQd9HOgVI28tA3lwWvY
Bwwo/v2XXp+rf/xW3zKDayAyL5jFAfafU6NIpLHj0kOi32bY7rfBcMP607D7RS0nrJjBvqyMc6Er
We2neDb9Q9stXP2hHdxzHxfVQoqagHljGOdYru1+h8xCDDeVELlzZ4Sl9V9Gyj/Wad91eVsC1mo8
bL69/Pv/GXR5siBxlkxOqAITfvVVJ5rKALiw78UmU0mzLHYq79juizmLH0kTrNv/uFuAgH6/X7yy
iBVtPoFluX9cucyjhBGjZZ7dlJHOjYX9AYrT1HUtzhO6Q88NqnT50ZJAyBDCUoymLqu1YRUgrmO2
lEY+WsVVGlaDB+M+XxWL665nJOGMGBCdBKCBvycZVVmq5M4t/TjAnL2oG9NrgUGvhtERS5dUB5hF
nM5NgzH0ZZ2sNE1NzdEEIKNfaWBJ84x3qkR6GkxiEVR19aMgCsl+wWXoGcc0trPqByPT4ZGLoO1H
5lbEza2fM6pHfmvkE8PzamFXYaAjiLZ8ASaBuEGI2nwfHalHhEuqrm4KO3H06zTSpd2vwxgKE+oK
HC1l+osRHH1YJsNO4V4wa/hkZAhw1oxYo9Z9bJzRyL/lA63obarjNr4zWnwt6/glcvHnP0OZjQbm
99IJH8EgWMc6oSE9bcui8KqDCXUvu2txfxtbN2c2St4wTv/q2EmXAnmtsW12Pfuh1jgVSWYMmdkF
GZEraGiAHj7yWNkNbJ1lTkVkL986ipIZoMXQVMAyVqeqNRqB+7HqP41A9QQ+ODw3t0Ev0/FYUbFM
DNtpt/FlEzfhv1sXz6kdKOKMMjLc/SCLTH7wztMah8TI677OpTqSM9yPtY5dh4ycVyiYjeuS4OuI
srQz3WQ60Oo38+062i2HideYYoO/Z/1vV4XpWh5iMKc8xMfJ7cs7lwdlvZWCLDDntApGR2/kcUFe
EDYfQUXY2aGgbyXNvQijrjqTiWnVJ3rXy2TxOlMDkkntOow6Mo6ZP8f23mpBKv7qotpMeTb59rv1
+KAUxqF2O0NyyWuaRo56NuM8T/YeyV3JXRzlZQhNwE6D4xyQBHtMQARkN5Thpb7gRNXti1Vw0Pvi
j7IcP4ea7JotFA1s/4VycI2YaShewrwdjXMO0epMjzN4YsbjynGz3uhoBNxx4KRueCcR8vwt8wx2
4tuGuAl1J1KvEW8iazLP33PDdHwXB63Q56xDewo8qZ5U+ktSfbgfpTXawzkjirK8i02p6c2tot25
THnvE6V77yGCA4zaqkTGsLO8Ouj2wANz+8QTMDanUHlaHYEBGVAWE9jFR07yJLk2wBibE132qH9Z
jwbSQwGLYqNdZs5VnDEbJ/+Sh8i8votrcZzF7SLSj/Hp9s8zn4m0NjdQNUOJdR4bx0PJ4g1PqHtH
FMSrIBw/7dL/qGyuJuh/7jBs2C6V3aI0l2B3/7lcU87XfjI44kzhFnz3tUNOqJ963akSnQftFCPy
Rsief7bKVea59OjFpaJs8r0JF1kfEE8N1hFOVvLIXJAOZUWIqvFaYjMcd6MaYZMtdKHiMgnem+fS
6MLsmeyETDE1bcf8qAwEaQ9icZHtYNbQDvJ6K/jhqLLzjqLp2viTZkiNGg/AETOEauhIP8tV4RLz
WUoyYk0dkO5mZDkUDMXsVYpN7xateR/HiYz3daj87DmnvlbQGnPygGu0n0xVR3uUl3oKR9JXqac2
EXltRNDItrcYtlTyPm/SWh7/fU//4wiA1cr2OQTgT6Dj83uBVESLIlb27rkajfEzMedsQNFlwd6o
OdPNR4uVZuknjF37H+p994/yMLAQ1tg4AaDmUSP+Vsj79pxmE3bU83pbefeVvVFT+AOdM4BaAg3r
7yrLk4QRErUbxrvoORR0Y2mX97PFVBxD575mLHUEdTdY26qvqCiq5Q+6JK6cx6qfPZIRiaNPNrLI
5Y5nKy5JUsur9FaMsUD3PxUiubSOl7tgVZNOW9ti6IfqLor7eHhODSQfsvJEt/FQHjZELsjuBfg6
svGCuRcIcazWVH2OfupDFXzrstZMznY/uYexYWi7HUubgbOB5iun7U2Y8zY1h7Dbs14UX2QJB3aL
h2huNs2ki4GULVfdDSEL18WHz7TF+oA61pll0mzDeQw1OS6uU3GCzvrvfh7os9fUzX/YhVZ+5z/e
Q1ijgSV5IpbNn5Lvn+8h7IjIiLo8vqRJjyjDRIrUomrTqDEnUUywicYIxVNdAqPak2bVqXsuOOJH
ejs5uWuOEg91Hrlc4NiaTaRwnBn3EgwIMBngsu7JDmrX2gUhoy5kBPODs6y7l5SHPj2iFwIIV6rR
rN7BAQb3tN4QwQ7URvRJKbBCFOGBiQi2sZp3OrPSIPeDe5sdcyfPX6eWFexil4Gub4XdvyI1ij5d
uBAK8j4usndoGTwv0Lq84bZbAsydvmBNCRjeW1s247ZjgJl7/akM5nHYOMw6XroBBjf9cdX4AGRN
vk5sYjo+ujEfMO0aWewCx+/0gbw5PiDQLbuEV4LyZascmKwhnRLat0Y8QD4OPcEB0mml+xZpCL73
fRciFV5SrIxzbJU9PBJkW+VW68IknQoa7S7MEnKLhwjw2U2DbUUfBmUqaLYF78e5Ary/meaqSne5
kafEEXUxr4o2VJe+YOxdNNZDH8PKmgymhrmC2LurRj/+4dtFel9O4ZQ/NvhcbNzxeTAD1shRcydh
/mQFMSWxEkQfbHBH+ExbEJD/lclmkQdNqBlOBn8670wTbd+ThWQA0OFVB45K00/Ak6SQ8+C5eM25
EHCY71ZxeankrG6lcJu/9fWRpFh/mGTuqu/YKzUcPszoGzMM6l8AnSNjn2v2XPIeUuNE9Sa7h9Yr
CFDwtBwOVRuC8nWMsprOss+HRwMNWr9NejkTqkVa4HAIu1IPRDuzJN5VI4kN4I1lQQdJTa8dDGXW
FhLrpv+o/zn1/l7/B8Q742lnY8NH7P2O5Wwxm/ZjmTC6ucqnZ8tKy1tV5Wl6q0cCBz6D3C+Y8azO
uZWy13Cin99QxCz8NMFMCfgYmWzV3TjZpn5T9I3w+UR2Qh9Rpj6S4NLzsVaSnoSO514XNEpymB4E
YZgIEBa5+3wlkLleW8tzPkSWcy+unMr2yqpYa3+jkCC9gqty38HvhZo7gf2QkOfc51H/s44Zyz5D
sRT6s+od3V+KvlDp3pxBBmz6Pkd2bvpQFkjCHVBuRmE04HWTRYF20wVTBnRMzAZYZ8NlDnXmtEo5
kdfF8mk1+jnn0QL4o340TmxqErBapq5VKHKWyKupT6KsZgXCJNy1XzPOH7RsJGFwNzXrGQK9pnH8
rxmUH54q8OzecTVjrCaF1bBQl4NcuJ6lpqmmSRAD3Mg70/4/t8W16xN7PqrjKIARtvchfaLZhatM
7nwgO2NX8BCgV6X7a5zBQ8aC7JMQmwXGPso9jNioGNfu0RQygttlbTuli8aY32L0KDOPqzljtbk4
K3hiNf6vvIf1U1P7cN9Bc/MVOdItslyssY59b9ee0e1XffJ6s4TLMSzZ1o1E2s8m0dbnls5cvkUW
bo8njpO0sDYrLTCTKV4AOHx5AdHeKnhTNhVcvvYzS8A3HdMBZRdHlitfaUzp4D4mNG39g7XaP1eo
H911mg9t2+BsYdIZEBIHAMtIfoo6pClWzhN57Vtf2Gg//o+xM9uNG9m27a8c1HvsSwZ74OzzkH2n
XpabF0Jyw75nsPv6M5j0vdiWAfsChUK5ZEmZTDJixVpzjpk6U5oPK83qp2hY53UMDY6v66Sdhapv
AEbNHgXPnNEpmeNwJRPH58p7Bok8uFo0tAJ3remE3p1B5jd23itp064Z05w0OK7FtsQtau+BpybY
HCJLzVaA2RgAHi+3mcysUB3Pfxo5o6Nqv3bmiHdFDr0sWeXVajOXbPylxSKao4Q113XaN+4xCLIZ
ap8yvWRAPFnA+HdtAX6CGK6w8bBnNCJpQvTMM7dIXtGIkzVV/GJB7xu7bGsX2WcXJZF8EO58W4XL
dRTYTvlbaVHxAShVSj7rthy4QjIYQ+00dIZu3Sy+SzN1XFTsmiI4+gZzA0sEI5n5O0YMmm7HHiLJ
yqqxOscns1IIRkggQgOS2VJUuwwHjbPXFapXYk1aV6xa4VTpzXL7L4gk28scnAXgVEXwTWbKnB55
YNp0bzft6KzMIiq9bROJsXnocVkjcog5qx0LvU0bMqc4XxdvRZDV8V6QPc9IWko1GxxgdfNqx6Sc
canU1mb95GlZ/5gYQZTdhCzcq+XxXLxFSaP0l0QTkfPmhxXIiz6jJffIScThxBSYKF32JTF8YjUi
IDfOVcLzuR4NMRnUzs7YbTljtAGW3yqaDuqqe2/bsXA3lC0qOoJe517rfdgs5ypMRvWgAIyuwLWQ
ywgzEZh7Nh/Ad47kpLJbnoXGs/J53JtA5jBsdAjKgamyQqKOfInVYF5kvaH8TCISm+PinIAPxKvH
J6oII6gpxm5/OipoI6C1jwmOjZASRXrw1LiqU4eQZKeoXMWlJUnIoNMy3cNJhu9INTJAw6QjU34i
zDfWn5l6UJ8tP4/QWTYBUJVEMtZkRuF7FAAqHxCX6tMeSRT6/sUzn3cmn0eWdrT55lulHY4/kRBu
UEIbiWNy3hM/lSW/Ei3FZ/qBwFu9Vk3+B6+WQYs1IwhuqozgcjuKYhDEupeMmwWCW9oGo/gmRRfG
YN+0BQiKGTk5v9HpBYekVxxy2nb6SYt8GB8Ut7K9wJfm8yjSOgk2cFvjgntk7D6yRLje8eczezV7
Lv+9eBTCpNHlziWkMfvAZ1P5OymBzm6DsifVello0zaZfgw0XsqNKGgZbZl6CHWmXctcNcFMFRPN
hKj0XDCCdVfd1diTaiPaBNgMNa2ppZPragxSCgwPjLvCVdxr+FvSTmJLdQOnY6UremRKYJhnCsdU
yBnSGxTSZm7W+d3ZKhtjfkyv3M2OqDz13Ykdvjs2JzZFUAzzBgleGMOJNsVYvfUcrd4pviIwbLcH
1zly8bOzoeGOfXJzQMc31XW5H0KPH7E8xG3RCxestNPah5F0jHrlpayMp66sDMK3yASoAdvMoyr/
IyNXtugFXIkQcOJNKC3Dj4UW3advWFiuum+vaFmcjmZKpCQ+jXZrXRk0mRvZXAkrHbkSZcmgaB+X
YqjK1bK8uVbv8ahXbtOybflXn9v14mCim72FjsaLW/yc/ZhAQOh8cJpEhaRsc38+5+q/dWDp/tMK
BoOAGRfxxLvTZlugTdLjIuXgT/FBB8pngTCzJAtR2ek167uBAFXdgQ8e1A/KEKbA1ZCHFFdWmVGh
MOXqivUwug3Txyu1YRkY//l1Ou9fJx5YTZr4LzmSe5b5vmGt1QWdfdsg4PLK7R1QvOCCxeul9qz4
JTZg3aofisCA9QN3U9EqYeKAbQDYxoFsAkw/S1GA24VhFsmAQb2hVZsFOyfxpngjIECEW3FlFNMt
Cvt9K7R03AWTbOWhAKlAO1EjZWqPSdPfEV+tJXt4xyOgxSLQ3FOhcaDmiZ5Nfx3KtXBT2BrRkKug
IYZ8pxEhRjtV2ewdZI8ykE8gE32Is9Lnlq5SM/Y2aP+6fVO6Kn+MAypnXCYm568IAw2ptwRZcFeN
EX37bY1NusQ86/jeSdmc3V4WiNZ8dMKVu6C3l7J2pEWKO/a6ipStPy+qi4NhyBR1wYKezXVXmBul
gxbCpxRMzQb+b1Xtpdaw3aKFZlcervzbn+wth2V+r6KC+7W61hculR9MrquBMuXsQ0qR6ZXDGk+i
Gv/ij9bfz69Iz3DQfOs2lL4ZIPjOHj2XAhoxQNVpadLOyMbs0paQc+mU2IO7K0TltzukjmRIFgOS
8xU7Yhvu6HTk7b5w0SRuFtvHn+9T+/2JxqMz43kcQg0blpP3/kRDmpGRZUNmnBDKzdGmXg9VdSkI
r+yDdYDd2D0owyHhHc5ZC+3Ml+VrWdo8TIuTeSm7jFaWc4CjblYvJuIHd6dpuVgt2/NA5Q//p7dG
7xSUnH9o0iBOvifHMkAo25XcfigkteHshUofP2LDQSacwMvnFiqT2O6epCuiZx+ni7FanMVg67l3
YqejYdohpYj20POD7JJoGEg47fg0CR6Y5qEaJ7yaDzi/bqwYmNheIZ7MMiUMqN/CBsQ0gulcS+8E
5I4njo7e58pWOlFCyMdOIzkRt7qX58UPHYd3sGqoLb/iRZuIka4mrkN4RejbmMBHuFs4DPdg0OuL
laiRxueIUflQ9JY3fuFgN33680fIoP/dqZTpOfIFFkXNsRhNvZ/ntUZVNlNdQnWVguMAFkN2oOU8
tri1k3ompkFImvKvTHbKYKcrJnZ3cdGwGQUjRoc98k5i7ix4xz/ILAosYMGeP21ZIYvxPop9VDor
OB3gZkuZNh/TOBssEOC2Ee9ICy+8i6cR1bmNSwcTgMisplvh0wMozKhofmxFbPXbuOd9rFCnmv4d
D5tBpaQ8Lbj4AZkWaw/ZlFwzy2qKQzcUubsK3Zm0t5Q8P7kkoq3LN6rxbDzRl5oOGus9JJC0AFtj
plPbbWtris1bLWWXBwoXz0SoZQFZjmJRV+kRJGMGx8+LpV4RDQ/uEc72HUKoEZhm0nro0VwmQKul
AdKj5w/XmR9l37i9EKpaV0Q82MYB5aYlJsLEQ5NmkIDfgu2UmCR7uxwDUadNr9xNuC9NcHfkRbh2
nW06iWXiDc4F5UWE0Zwjkj9bvIKm57+DeXn/CYcj3rf6ERt9at3aHdGxjk/KGyftJnxwalPl+/Tq
6sdjzGyLFxZMxQrePrFfnFrmTxb+u086g9b0a9ENiEI1TND6DkTURifd9VPnBJWPZtKTUOmoKo5i
qmW8d0MrpCuoc3a5+FdUx59v3DlK5ZfpNz1rMIq2TbvaoqPizff1fwx1w1SHAVaa7kkDa0Hb42p1
n66nugVU4F9PV32bkdsYoGqZjbaDZ34p2rzI3lRuvS1W52UAN/pc2bXyZ9By6I9EiJmOv2bOGBmb
YeySSxQ1yVOssom45DDRhw1+5HlXwNN+F7JY6Fs343yx1r0SD3uTRXK92EMbp5nrbDSoBJvqlnas
xqIcb0vfsb7oVupBL+wCPTzRktOxYIlq8v6yg/x+qRw2EAvsCFRTjVHXr5cq4035pLCIE61jTJCL
n5HO1zjcVH4f39Z2i8xvLGPFpBHfyF+5Qe9Qji6U17mkYb6AcBRs6W9wybocba1s0nMVyGw4jo5X
fWoCNwQSNDJruYsDQpnXBCiatO3pF5DpAf22OxhxB5pBLfsvaRTJNnUiLdw3mTPgWFmMtamp++ei
KuWcjFbTL1wKzyCddHUjR6aGq7ZWSXDghjYlJx6rf4Fbraf79Op4Xxzkf749zd82bSof1CYwF5i0
8mPflZpgHnp4wzI6EWTN7VnqlkjOWdaHalex9LsPFvbrBzzFPJiw5NWwZUpqD5+ILndiYB6OB4N/
xt+1G47gNfbjShLVMRkhbeQpUcX0sPxkdIB2dhP0FTEP6koWCSwrZQtj1oOvf10PtEFfpg6ZzxyN
zeUczUh6GzGW4yboLPl5aQsaNEnULvF0ZPhpbtXO0dQ640ZTaaDfSI/bsmEoZFTiqYrEAESEOxx1
bSC4rRcShJEWms6UY7D+Vre/l3txAT0D/QEyIs3lNnov4JiTkwqtRrV8NYyKKmJxWC1u4GUcH6tA
n/mKZe+vwbrOoKblY9Uinuu/wIne60nQXZkaE0qNDp1pcpj49XnqWdqwHI8FvntAhLeJHKb42Hv1
DKuv9G9egJN2HcyM0YPChYlNukR18fjnO8yY76D/HM943GA2FjGPZxsMynv5jxFoYCeE35yWrBKv
ohd4DEgVAh8bh82s1u9LfwNTqBlPohxRLOGbLvEFdCoU26hjjr5uM0oL3AwmJwljyHSDKchcToUY
e2kUqEifJzZdG+2WikjHcsYoKmqrvarUyLZTlw7xlpNe7KaCdszewt6QYppMOKMulJVx7oUEV9rk
Ulf8+UL8Pqgi6goyJ5UoxKg5YOvd58FUc/DQhfcnxdJ66T2qnPtyqhzI6KIfMcvJLnWZpYZjTl+l
Y8CHLLQO6Od4ZMTIJ6iepTws+UREZuHHX2Wx99mzRN+9mJLmxQcOQ+awY+as3aHLzCP8D/3UHDDW
J/qZKTTkAczHsIUXMA5PW60uiG09OER9Dh8Zox0pgaQyFB27qtlXvrGuaj/1zgrqwaeWWZq2xaeM
wZgmUayRlh1X3VeQfHZ1sl3R5RB4c6DltOUq9n/yfiGDucHOLawg/+AXZUTAKJPMfBWFWj5+a0tt
kBij/VG4nF4TigwQFsI4MrqnpALnQs/TqSxgOYscpRkMGuFLK6HJfCo5pD/xqxs5I9vcdfFNru0O
2yqria3dqiP0SVFRrTXUDNnGRvE57kOSUHifqSpyzJ85YsqDMC1iDpOgokvT8bo0fP9EgdKFEMnJ
HcpR7KiKuHuhVHbeOXKcCSff0qQW4ZA5FICZT5G0qGQNHidsI41Z2S8QZvrgVoIPhu+j26SLusQS
AfbU8Oaefc5Is4EHo8EWCIJvoljFzr4Whc0Qvmv0yrxEBE+itsKPXRO6I9JDF5tNDSKjZKfPnLyV
xI7RzAXmajPDJPop3SUOSvIjLSwBVPeKkIL/mk+biQSfBy+Ls3YfTbZRnErgQDSLgIM8jFWdxweU
XDnl/NiE1K0x0LFT0rSesV+GJZLGOnwErCjmIdWi+MPY68RUL82k3lITyUp1P2D/85s+vynkkKdf
oslS0RN9wsxY5RkksTtEON1fZH/ytxoCsqIFLH4+Icwc3HfPGDPxlAXR605+kHNWT4umerBQPD8L
bU4HE6XZR4chaVPxuXVzJpI+qsiBz6QkickmP90gqp7cnA1oDl3hQ8LNQTM84OZEddWUGzrBSXav
kQ95j1zF7Y7L7l5KrRvXbulbGz/O7QcTweGucWWR7Qt+3QeQAGxptQvI9enP68o1OPKXBdZwON8y
+jYJVIbd+m4Lr2VvKIeY0lMvyM05Tm1SFntWWeaiFSeGj4PL84CHAk8Nt+6Y1Tg7pZxu6rJX2DaK
qXZ7OlsznYwbWl0yOvjaKjTyRO2aUQQnIFXutC0t12XGjxfsy1LEI/ueuyrXDmRtS6qxBn4mKTkW
UBJ3P3Hf/gRZ5h2lw403Bvx70kB23dlYpZ9pLRkF0TBjWRBR0tL92SKab+aYWqW+iDQc/W/cds70
aez7trlrkqwQfxl3zpGKv25PhjMry3n0qH8Q3c69g/+oz1HZcs4SKFKT2kVsBnGV/LkMFzLxC3aB
xMkyBorRAUAC/6ezg+ID0dGR/uZgT4l/LG6JP3+iv5ehnEXppEgdkQv1+3uhi9GHZjNkvonNba4r
fRr8dAgieg8MX+PYD88x0ILoYWmQL4S2ZTi6BAaWVwycNjAeupRm0d7H2tAGjzCDmuBctGNoPAeg
bQu8NEWmtsq3R7UDzN+Un81Br5wPRRZPHUemxChQkfQiuBBW5aTb3ukZO6N4GYq/1E7v2Xoe3UMA
mfPx3ptDHt6JOEi9QFlCcX5Cc4vI2SHfmntFZqj0FnLIny/x9WP95aExERuzRvCBm0SSvy/VAPW1
Dd13jwwZY6CT7A1N592nrNkPhYvAgZS1oHdo4xSvoUTdQlZrLFlVqNyst74rKczp3BB4uCcGkaTG
P788Od91v748EhxnpRHSQ6Ji3zPl+1ZPe8LAvZORRcaWyYWWn91eOsnKEU1T78Zrq6mVDuYTlHv9
bU2Un7NKbbtFzlz7lncJzMCTlyyqyuEIj8YPj03u6Fqwwgxs2FvQBCzNXl6CC4JnMCPz4IVN02WS
Rm/uAjQezvOY+MAV/vzefluhLRZnOesKZjeH8b4ZZ9gZO4aDkHox1oRX+M1AQQypblKuuOMRQ/KX
TvlgbYuxF+ry5xfg/VYXk2rKxNsyqY0tmzSaXx/5qm7DlgNKde7HOvvGKDceniK8cfGGkJXq06K1
dN3Krvb2NVeLgeJkX1gzg+5muOar9ZowkS37aRUfNWCTgBuulcdypCdmgKXWoPomoc8tWBkRhHCu
GspSM3Fp8wEd24jxyBG0YJV+EHzvvh41Od76XUdJHmufptLqUQqVglzRo9+3pHdjscmHNd1JCt+6
ggf3RCvMLJuV1IOEAHCaRxSzTaly70yOPPIwaYyBsdMRjyQMaYOBeITOsDA5MAU/Rn5QuXsrGVOb
pOyhD/vNMvdo4gG5AIUd/QAIrHNXrTVRuURwrLw15YDV3LjTaHzP/CzytoahcqL7UkqoLURPaLBL
D0rzE+iSDFqo0HveKL336/ynuHZVjZIj9rkm5TH/HOO3R0O1xCJoMbciDz7/ZiKdT4Bp2aDUmXMl
BZPyunA6zODKj05n1t4KvQwCamPUEJhg3OjGNyZ0dUmUYG2HHxVD9U+d8vtitwycaleEYh04pVad
7aD1BASBPtZgs7aTCh+X1+k3Je2pybDTeD8IwcJXdmMzHKIhnmffzYhqKoewMhTqzq5H2fzlEfkN
PO7ZhA7MverZDkCe1LsqJgagMpqFlZ6DcOBUnoaSwekSwGcHuZfMEbJ6BMSvxPWFmbVkz4Igqqvv
y2G7mDyO4iZe7q99ldn6/qdC4DpKTVqd0TbTEFbA9VJTa3KGWploaCFylLXmn5cpQhaGVN/yCjv6
80P42yowS2clFg1Po9NDGsCvz2CodYhEgECe21wnr76QZvoQdiR47CMNEtOngHGifnAyZSBwvoK0
/vz7f98AeBhY/y2O7Bar0ftLzMGcDXY0BzoyJmJpJ/SRnVtsBT7P3Ewcb+JMQVHkDJoySauAuzeh
5d2VkwiTB3dGAZ9Ie6JMUFcE819e3m9rFOsjIwtbpwuloVV/V5b4fg2MCIzNqbuOc5Zz6hKAocHL
LZ5aTLdHzIJxv4FEiXgxs7T4dgmXCy0deJ0/mdkpQ543XAyL2LjtOEYTczctjyEHgEzUTuO10bJ8
1n9+A79Z3zxnzkrSXZ1wHNCX71tpwzi4vUBafjYCK003jRQBT46cw3mzVNP7XV2mjnFbXsfQOOjG
lta22UMzc4u0+bZAHoM06dBikEJ/ypKitu5/tsyu0juBGUE8LUIwzsrp9OxnLSl2kXDbeo/3gmkI
WQksZaIwrHODpMOkkTBF8V1WV2KGwc+Tson8WUygzeC8/fkSzLfwL3s4wwDXAz7OxEnHmv2uLpck
ySvTra1zTEcMKmBepvlWl7M8dbUMZVUnMvMB04ne/KWc+u32YeRlklzClZ8Ple9vH0VIYTXVjiDZ
tTD7HxCq0/aOHq5G59Tgxm7WTTKwy0ZBZOabMOXfDbmRU2T9ZbP9/XRChxI7E0+5pKKlpv31QY9L
PS/amgpSQESqb/PQyYMLxKsi2dH30eCYZ5bbfbFM7tOHLuYYDYsAlYb4VuUVKpvZO0tyiV0n1oMg
Co0e5XUXWcQkacq5bTY5xtG4lgM8gUOuAdlHIMatYReF9dlvcXBr0hJQReiKE9vQcZDaRqlJEzfr
ylCeUGiDgykc4ST4g10v3jVmMX4inUAjewb6JE74Wt13OnC9Y2sJLd+IAR/eDQsm5zlrjNn0FgPx
n2+h32eq89SSspcIUM6y3E2/Xr3Shedqt5N3titvXqGjVGUXeJN1ctQHOyKgV3mPDR5UfSNp4z9X
LVHw65xeRHHpMjMHcIQE2V795WX9Vq1TmGIldm0GqkTMuO8+1GS0LDqGjn82hIMtpqGqL9bIPcln
H5kto4tIY9W+SdhEwUMuSps84Lg0ng018PybgaOwhjl+4rQ3fDKZuUNXzErqVlaL8+PPL/b36S8v
VdMx9c3Qbp3e7K/XsIuGDnFOUl16f1DxC/ijzkFm1+W09anxE/uyzHmtq8huOU1ddVFUDCwe9jXH
ellmFmz0TxnOtVxZ5or6zw5/wqRFGHo87mFVOjVa/zBJbwlHr+t1B1DAP6gw6vuN4QXVNONf/Aqj
CB1ZNJB0mdZFo5+WFlZYocI9Wry68tIYIJp3qM9C0Ap90Y3fe61KOLPj4fueE9akNpN0Qcxqfu1f
DNA31YZdiwIKfU7bo+MNIBIxSYra45hM9rifBk8DesQ8lW6bZvY9gMAeTLUUTpiQOJA16c4WeNDW
hpdz2mR3jtZdzEO4MoNQaDcSsbLMVlKrGnWxevhAa2iq1KVoZmngR1CT/qaKMd5NgGmr8wkyISKK
iZg0lpNfP8cmCnPsRkKelw8qLpQdnwIaN+rOdLvAJl0FKMSaWeZcvcJioa/l9emXCZQlORMwn921
FoO2AUsPoeBIEHmc3tpRY5UPLMH10yISJ6WYJ81JtGTm2HgNpllsTOWboSgrT8tJKbs2NIwmCsiw
56Ay4NO1tNdFZ7uk0dt9kE93UzYgM6lRjsmnNrV9+5wZNIr+1vV6t9xzaQiRY7vBZ21RWBnvlgnY
E20rktA508oQ2R7GurGfxsZF5IrA0dAPOm10/W6hu2e9rzu3jRN2wSbm1KHvFkk1cDx65MwRStKK
DFeATyffxrUvtJIYXw4G/Jk1j3Fo4qM1MZWP3VBx7XN30jd1qvN/8g477SbzdSSOyOa74DI6lTxp
utZCdQuyXnAxLZDA6+sz/n9+SSVr/ue/+fNXho7ABML23R//57nI+Oe/5+/5f3/n1+/4n5voa02I
1I/2j39r/724fc2+N+//0i8/md/+89VtXtvXX/6wzduoHR/U93p8/N6otL2+iuB7Mf/N/98v/tf3
6095Hsvv//7na6FIu+anBVGR//PzS8dv//6Hht9/LIbzz//5xfkN/Pufp+/1W/T62zd8f21avtf4
FyMqSeWLeYZSc8ZG9N/nr+juv8jompl4fA1ppvznv4BZt+G//zHtfzEhRYdO3W5jr3bYGJoC0x9f
kv+SBgZKCg9nDvey7X/+7/u+X6qi5QPjOvz883/lKkP7krcNv9J2f33cEVQ6jEtoZzIzIp6KhfvX
x505duQ5QV2tbdaaUxQmYtulBYgnJyhejUJXH2XdI5CObUirpBBB5xbrULb1ndv4/iXqI/MNl+60
9uLIPdJMDD+GKG52tKfNyzwwz1Yh68wnhHbNvoToGJ4pyfN7T7bppWcV+NEHpvYg0sg6elMrbi2W
cex3fXWrxzFh7VGv7jXdbG8GW5VsKwIUYh/GWxrg1kYOjthyKG+2NQv7h7itAEm2WnBs9TErYQDW
1Ft06B5cazSfTIQte1hF8VsBA3zlsEkcQfDlh4Esyge60tN5wNV7QC0lLxMupW3RTNnOssOEVPX+
BiPHfSB1sl2cx5S2/BqBwZNPH2btUiOuRnhhXAbDf/XckBSVQoeMouCoRWOIlVB+83u0u7h1qIrU
mrr8VGcOlk0Qbug6QPbb4Qk6Ap2ZD/1YPAorrQ9hYPX3agRoRY8u8KDv9P3HvO7GS066Pa9etd9R
Npj7KE0z0msliqaslCsIRuMbXVbtyVRZdRSj+VzgOP6c+J5Bpjc1Wa8Hmz40btl1rP2k1/mDnxXy
ZkJc96HHc751bGUfnEJ0z0FE4mNts5qzFTFYC6veXrdJo15IasYk14fpsA3AE995Kvyqqoz+LmbY
zNXplfmZwQiesRsabf+rwkO3zyqjfcDm7YF8xOhb+oqA+tK8s4RvbiSNVKdpP1GQ9gxQISeM2Mq0
gQNqFmwGs9r0FmCzSg0vQWl7q3FgOpaoN8eIHq3EiLZDgjsNXdkJAJw2n0RCwIZxsS0sssK64Qzi
ZI2oCBpv/YYqh6m1ChAGZd2HTrocjICdhhdRNcRhtxVQjVWDjGAjgflsQH4fXTxvL8ABk7Meuv3Z
d7k6LP8TSQVZtQbNY+y0rswAUNcbuBrbvvomKxfGoIdu1JDBcHTQ7gFgWQeN0Wzxn4p9bfcbl84I
wWa+fypUuGV/T25qD14cIeTYSBt378YGFkxGJF/1Xpg7DtQ+vDMsKZtO19X9SCi5aQd7m7ngemT0
FmkQEOE1d2vKBLo7YosXZpeGE9mXEiExKGHkoMOBkOwKqI73va71I0Eo2Fvj9gwDcoBFBDUgYBpJ
S34oUUMFO+aVwbbr43OHj20zweRm5hV2Wxi6Z6OM9FOXVqD/hbazap0YdiM3jlFpGLdNUd42bOgP
g0jbVeJUXxtRf3DQhN3prvWQSzI50rZM2O8y8E+6OW0dR7wOZZ1cGjuKH2stVhDvDHipZrGW5kAc
cGqn9sqxR0oOkz47D0L9iijZPteha+6TUXNWnSXWSeuDE8WJtirj8LMk0XXfpXr/MruqdihU1ZOS
1g3WB64VbZK8JOMBhVOaGz/iLAJsF0Y3djCYL0lO1nmZ3rUNY1eXZGAMSCbO577/il0uIt9dM14s
0LQbVbvRmZPzzkBYs2pN8cmrIm1H7AOmuDp8hhGwsduIfE+w0g4yi2YDatRBWBSVaB5RNcZF/TUN
4wecR+o+alATeOYNZe+RTJKXwqEujIKYe7Itn/ww+paPzqujqlurS8tbJ2JqbacEUGSFf+DgGZ+s
EkFCoOz6KDjuv1Qiy26Y8olV6HD+kwzId/6QJl+NzqsvVFzailJ1+lHHRbLJkYNsi9QOzknkNHuV
2Cx3HEdGCtrYX5e6KU5tqac7eprDKg5Tnqeq7NewSic6riATCI7B/hoiYzE9H9lw5PSHKG0CEpgS
UMdZcTv1pr2y7S4HMqvrm8CULnxmWHFeJ8LHkRP4l4hJTLJxwla/7eysvmv86GQGyYMvYXlv09SL
+F7444iNfc8lvZpEk/CbLRL7APQ2/hRAOLh16qb+7iWZ9X3gYzsBDH5ADMMs2O2HNysW7utYIvOv
Lf/MG5mcTRrITVAFR5etaNtVFqBDN0ifMif61rY6pVxBhKBo9fwF+k/3WMosfWlGYMbSno5hrSXI
YmT+IKDpR2vGLrJZxZP9SQxWt8o9gt/K4cvoMLTPzGLTx5MwOGhj/6ySr32oxStyALM1jZR0A+Ag
CHm2K/lahhH5wJTpDepnoK68VT/UVpFBIxo/iBOtZF5Vj/lk22Ld9Klw9wwZzaMrBvHZ6Mr8QvmR
uNDLcufZ1IRrwQyAYOcIIQ/eZOX3reBk5HlJcZFFITaNGdPElVE2s9ODrr7AhoSaoeOV+VDmbFJd
JFkGokx1b0pD57uCt+AfcNGXL5i9rWdTL9pynRDpxDAfHYN3aHHwvlYqUo+dlPWTMNz8UZLe9kQp
4q4k4/81PXMmL1jSSRtAERlrLFqFZw13ZPNNNx3HohNHvxInwUS0m6m/FOAUVmx5xXnWhJ6iqR5e
uR4hG7BdFd/HqSyQSYfqB7ma2bhJo8b4gG0k6IhYkqyQXQA9Qa+N+yTfFxzN10OTd4+SFmXlWjXn
NC3aBL73RAuc1qV2i2jjUSQOO3Hhr1XbxzvlEbuC8epHVPf2Du/RAZvfPrW+uS79DM3Zt3PKWDS9
YeLtfCfZwADAY5R4/ngXAVm7uEQucwrsj6bevbodkVOrjIViLSNRvs3l4tkolHefBU1brYbJb9Zu
6KiVr4rXqvPFZgxUOd++N1al9p7DM9pH7F9e2yHzCKwPpq56wmt61FxA5R808LG7fE4zQj2x1TWn
oT+k2x9qHqeMxX+onpgjya0bm959GOTNa1Qraw0zkSFFKqutmhIbhUzsHkMLM0tkUP0FbVnvWq+3
v9tO8zbi9PuQVqrn4mT1vtSU+c0arRAcfN6wg+KAVzVFWlPpZ6uY0icrIUQy8qt6g15t3+OL2Tsh
s+BYe/GMFsM7Qo5bEO1z5ETFql74w2eslgdtRLbPc2mJ/BK4xV76Dqukh8lwkqb2QlYYKlwwocGZ
TSj/3sUgVbKph7MqsW1rGI+MVZzGwbeqSV4d4dZ3MtPRIQ/WBaZS/miVTPHQgIX3KCvl56ruujNg
FmbVdmrc9aptDnY65rSKUWWUPXB5MELx1y73fPQlEkhxYhgf+gCE9crIK/eHkaUGj6pVMYspKWfp
IWysGTqqY+myO1C3Jw11H5KqvcVUmF3PPmS+HW1jEab3QYEXCFdRfWCc7668Jg7uNGI9s200ZeXW
gdy30cE5bC122GMuoweFM+QjOnjvtp8qhAtWQRR2RDzwB0Jrm2JdZI3SVlY4koYbh5EhtmZBrAHj
TJykGxF/wZRzMHCZwu978tJL5DLWXwEx5KloJ1RgMYmaK9tw/WOcdvoPAo+aA5iGsxMZ7Ql6hXFW
IT+7xqlwSEhUOHLaR0yhHPmxcvVs3VEIw6WRBeF8VmSTYJNVjbtypyjaKqcml4SzEZ7i1PIvgWpI
cpzQ9nhbCcPtBOunbbbmZBrk3TFW5yk1BcUZqs9mdb3PowJqas2gDp0F3SD8JJ9wMZrcH2PUI6SO
KYqxrMOGcBmYrLnKdPzI+DpnPGjQjpKa1EjqT2NbQxbut7LHzrSqHE88ezUah6NwnIDO6ojgPAZ1
cSgbIqkATwMpNMtJfezrCimeO5POTGZaFsR9pT2T3iQlvygi2WiKU0PfpL3mc+E094X5Ea5Q+KFb
n17g80gw4LBuvSB5HOib7YXrOzt6IMVGA7FAt8AWBp98JtcdQYFQv5lME6OUjM9p7zRrNPYZfEdk
+3FAIde0tbad6CXe+cgodwwR6lfUyzzQiJGKH1I002uCpGzFsKjf0WR57pqCZATkjf0aZ8ytY7ZU
czLW5Vr6lXErMPVPo33JkLGtYN9kt2at6lNMV/5ZcgxgYeJQxwYCEhv88rZPA/MLVwdDEyCaTdil
ZJSTQbsrS8e6+I36jEvXwh1E42XtYeE9MHSZjgoVM9NUbAJ3o4rkYQhVC2k08NZwAChVkJqcdDbn
UwW/eZ8KiDluXYhzL6C4it6edqpxtbPPzrfN/BoZXBxWhxi/3TaMKyj6Jfk9n5qxtHByu9NGuY3H
DqKP/0vdeTTJjpxX9A8JI3izBVCuq6u93yDaJjyQMAnz63VqRpTmjRQx5JJcMBhkPL6aKiDzM/ee
G7detez5r7hQ9Y6mZddPhfGMhW0t8Nnmd7oMPiqe39BcCBBTjLWGoRIbjbROwL30ydjxaYtSQBYc
6/ZynZL5GKUY9EK30LQjO+62v8c8fjd19oVPDMFmcI0bGoa3MfiyZnEwc7D04xQcsiqjxkUlnunT
XUPHFyprIroltTw2H3Z24PkoIkaTwwsf9DVRNQFUQ/OsTVkQFjIf3t3C/p7y9KjqzMWsPoVGtW7h
FpzA4mhhnrRVyADrx3J4IzS9dSN7xDYuA+VsvLxC8tR6l7M9PgVIFTfFiJ0lqJLTmgJJL6axuuos
1h6GKP09eD0/iemLnZM3cFaRAxHnnqY/EoNAy0VTEbpUi7E+ewlMLSuc6xrPIFVvD0sWXUy9y2qj
PkqTtKWu2M5r7dyTc6WBD23Ws5L+VSWp/8JBWOynrHir9RpeOUQxIsjQEWlPqCBRV5mNs+OnR5Bm
9s4e0s/DRBB2ytFGLmQeDPQKNPRIRNv6riFmb2YSWw9FOBl6uWtaADMb8Pwe49wmiQlDynf8QQlU
EW1Dvn4uvhgYCg/Y0+t8jAmzSm6k59DvSO/JgspExIaT5Ac7yMePXAEdd4yBgChenY3VzlsR5KgV
zVm78jwV3JkBUTpRl/gnEtZDfxxOGbD5a4epzdGSmbuVy+hu3cHeOE7nhwhs2xjdJjr6fjklC/P3
wKHAlMNVIIPPfPRdip9aIXrvCS0xj1Ymzbhg6REvvnwcHcLZ8GdHJhJWriASHQd32tNU8rw6/ByS
yNRQKlftpS1Q6uVcSOgtE8OwL5SzrNfGzBwYoXjkWcrbD4oGlOZFj8aqp3LOrkytE4eZftlr+f8g
Y2aHSjNFbtkBOHJ0c5OLakeKU9w6CwUPe08KEP52NG7v2dCNHKzmW+5IHx9PFuXrOUAN2QEBM0mN
KGKwqIhLO/RVNWxQlhQEu6+3xljfS0MeZMtDpuEai63c4RC2jXZrCPuS+zZMtOS+MD80c1I7dEJw
0OYu+4CrP4aMuS5K5b15PVt0ynVpYBWYOi5jFOf33BU9GuCxvWAXxJiiRlg8TvYxScwVd029N12M
9o5NXFA33Mg62CwD9o+JDdpYKFBykxt2hsGBI+r6kDLvi+TgqB2Pm3ML0y7DkZNAsp2Q57t5/zwF
zohCr4auD3oysDlV6ibfISBaSQFOTgX1+L5Nyi5aVuJorKp/nKp8a3X5JX77rxY430ZvAM0L/rl2
y5ytCMbli2XU3W3Vew9D4jBrB4a05YQZdjUj/6uSeQFwA20/2hLQSgvRLPSaJU7sTkSlLdxtk7uE
1ObDshkr8zYAus1ZqhkftG8fiAJAjE4VuH64IyGg55gIyiQUjGBsyuhNVRCbIfDdRJbS5zCTDqSa
OZCRxvUcKkHqost/aGDrHPGsXhctbtRAwPvogGIXuP7iHJTtqSVXOXas/HFOrCsdjt3e70aSH1Da
chB3tPTuMserqtLPTC/qMezywXkXpARHRVrft+b8PmD8JAM96MKirviOxFqEWTtLQu6YYnRDd5Au
VP62TgImFNqdiRpbyIB2E1kneediL0omenphZnEOGgoev9yzHl2wHOmvBhfPtV35J53CmtynOB8M
GbEBOQJufR47I99rrp5tXaTUl4Zf8diMm4kT5cpM8Jmen5N6b8085WmVBMTj+rcUHvrGHYOFo3+M
KsObY970C1DOHCMNDebICxpSAv6kFGXf/pJ+WllD9jrQ2nASPnAb1QJmR3B8LaW1lwCJ6YSCbCcB
esZpMNw5qjsrxvpzdM9wVw1zGGTli8Ue9IBwsIqqFGB8Z1xCxL2FG7brLM39AS8Y2oDDATu8dhPl
RKZoMNbKhonCwCKk5+l2mmu/DI4p3oJAsadEYG2ZJMSo9JMsCxGOFt+bR0n2YlR88YphgVviJTSU
um3mHNAKbt/2zIAhVjIa2MUIG9YJUp5YkBfyYGPk3s1IT3rR+1wcy7RFTfWOs/2iSoZLI3nD7tmE
1px9l1WTRdr5CQRGha6h3RiwdbB5OzVRZCPBrJ1vFUeipW7Zch6nYOo2SY+jjeB2sjbWdZN6LVct
1mpaznoD5j5zq4fMDQ4GgewcQ/R97DnPlsdhoac3oWY+uqn1g3CO5JnFsEOZki6lsYG/HMdGu/T7
N12qF80ezglIVux08suTtdq2YMJxvGrtBlpahV2U7XhoT/UH9yy8WqeIJsvqgK/Pr/PqtXHKrhAd
23dnA1N05yuG0MiQy0/wYy9mztJ6cAMu3yq19jmkrRPMrPXSkKbzsAoOd822eVrsZyL43mGpWSTt
nbC9jXvZis+iqVbSHfT5ckK4FY+QtLbMvylbCHch6sWAoT6NXCZzv0RL0eFVat2rqnJP6dktQtYs
3x7L0WAy1y0iQv01Y9dAUiwk5jbBULFU0ax9982m5/mX881ZUkCyys4sfpb1adRf4bvhiCporMoa
AE/xvTj1ljQICsihzm/ctS/j8WzhxdSmGGGlz7DktYPQ3JXn8dLjNH9AZLiC69DKr3Q03biqLf3C
M7v1lnGmFecauVhws4DmAMm/oBxNLiferEyr7708uRo0d9opgCKn0hNtBDHwkQ14NDgk0AnB2T+S
webPWheyMngx7Wo/riRok6WTHm3Sgk58/fNWGx1ShAg64JyrH7pg5qRq3fFl1F6cQG3NZd50peeG
ulUpwElJHi8gCu5RUDFM800WtOuh4E3cUZJ8YnzYJIU46p0JLUx9EQlDcA4PJe3RV8AexmyItCpL
HcmO2KFX4Rtb8w2+FwYc7oaddhHmRhPberpeuKvjs6sure3q6btxToxjOjvjpjFa+3mhUAqlPyEq
mqop6lNiHZqVyA4shj4Q0L7d0k6VFNptf2uqXDtkbAzgURHoBsdw4Or27e8eItHCdMWY5098X2AJ
Wnt+LXjZaUCQDk33i3D2bsZDiHmvxHuPLiPPNgM3riNoYL1X0qtCrqOtN7rjhZjS5bSyKdq2ytio
ClVmRrr6wkSFsbhJ/cvzPt6MnrVdgvwek+Aad7Wo3mATH/NEY/Y13Y2DI2ML9S4zvP6xpmoiwSjA
jSsVIjDPA8HD2gL7DOP+zPucS9uNXEqJRe/B32KlOXYuNxVDsO5oL/VGTOMSwg0saBd5EcgWATFT
Zha3XtY0oe6tLpY1rNTAhZwaG5a7ggsJUVE0xnn8155Ib+2O5BmuzE0mDhUoogV52v2JAelP09Zd
pCVAy/FEEwe59kZ/PSidbCEyosPF5pq06Lj2C7KtmGLtwRs1sl81omI1VI4ibA3qHtvwJ4iD0xCe
w4tOvcQdFo7oTbd57aScrHlSRtLIvUdv5p6eRgB4DeXUQXk51LRVuinKM2+sT4nRcDBxB4kNZDx/
ly+0zoaECMNfF9zkzN4/yAZqqO78Xov0pmq3npyY8a+N/m4346VWuXHi19kh6K302XQGM1YBx/x5
H75VZNAecHolEbp9sVkMdT9wL3/z48qNqlGbhh5yhbAqSORhya5/pdQ2bZgkZfpNGAdBviMTMX8c
W/A8QfHp9LZ+mZae/t7h1tm59TC9NN48PxXMnqOysZotlo/yAiV1PEr8RYxDM+vVtG3jxEiIeOSO
QnPkILxOguyxWofkciY24zalu/lQei+hrtAnxE6gtfEyWunTkDcOpKhcrVe1rIoTWY4FMuJekjfj
ZKdlGtuX0VsDLCcVIaFkulDVlkNs9Yl5qmeCD6u1fheyu8E232MhYJbUOxJcYJ97VzwQ4xaqRUbm
gKE395R9LYLTynk1MYYRsuuI6WnG6HBBhiHcnSKxr5cWyRCzyEm/CJrVPjoFDAOIHdmlWxozdUc9
LFy1prj2Surh8pzEMpQE82pe5z9P9kyJKXCkY1Qbtw2Gh83U6etW4aIPDQt+SjatcUUa+Z1d+M0B
EURPdI2zXAI0b47njIavDt5OzgyoRjHOHLGzeaqr+mvyGGTbmWfF7do/Dpqhc9xoYv1CXliFWmYk
O0al1rGZn/K+0N69eUjojNxhb1b6eEueioj9dWYnV2flbiZqJHL7oDv2ST9zhVFcFP10fnnkguMV
y3EPw7WhxiOZhzxMNe11jCRHQ4xeBIoaiWHnlZ8tX8AFJKMK3KE+zBE+OvY4+lredXT4m/+weZE7
mDhNtObKCysV1Mdk7R3mmgAfLCH8uNREyhFjdzf/uljjuv0mW6T7/h5O7+2/gdAiQAPxn//QM/wf
ncUOrUfdfy9/Vlqc/8QfQgvN/A3hEnI5yLVA8JFk/o/Sgv+JhRRWYR19g81q9fyn/qG1CH4DrIP8
AUkFOmXdQ0L9D61F8JuNwdjkTzGqMyAP/+Oj/TNSi7OQ4n91qg5/gYfNCA/ZOVbDNfy/2CF4JSlD
DKRChd+acdn7/bEt3fpJk2N+xZo9PY5WZcVD5nhRgqfxFOh9f8Houf4b/7/xa1LAH58E5Qkar7Mj
C9ber5IPbTZbhTWWRZ1mT4yJfWvZttXqfDhelt/4ZvrmM5y/totUDFThnrPrnEm8DkQml6FYBufW
XntSbpSiR2Krqt0gwRV/I87/Vdb7+4eEDYC8mT2f7xm/Q5H+ZBhTbs/dawlAW2ATt1quWbtO4pFj
Y1ilyPnI/jr+6WH6/8Qwv8ot//grcQPouGWRv/2u1PmzR02T8EAT055CmgFK3HTv6U16z0mjhYjB
m61w4aNqyfhCIIBASw9txqLtCHs/o9vxF2wTYC13U+F0f/xk/5Lw6p9TVf27vfEotv/0K/2fV/6q
6ab3X1743//AH2+8ZSCTCs5yXd4mG+07D/of0ir7NySMOA1dwHGm70AG+Z/33TN+M03L9A0fTBI6
Ppen/7/fd8f7DSkn3CLfRM3p6Xjs/5UX/vwa/e8L754fXc/yWG2Cwgxw3f3lNcsYh7QsxTOGdDAe
Qntx3DfHaNxbxIDujdVRBYXGBKI89MoFPzMDN+3ar2z7ZiFY5IyhLysv/NO39/8947+yExCgWWef
g8cw7Sz6wpL567tf+zZ/caexq2xr7QlGXe6zC0xYYqi5tJYQz6lXRnqyUoDmczPfpnMzsWjW++br
bz7Kr6/bHx8FABsFPn5aXCJ/UZ4FeF5Ro/toegYNt3QJFpCLnCkgYG2omICZE5vbDYPJEgOurz5t
JZDnJHit9NBdOuKi07Kv26gy52aJ1DqMDjo1v9X/7sD89ejmk2Is4MdEXo1DAi3fX35JaBMd5qjz
TBSbvNoitVdPFI8sHoVcso+xAndL85mAHR57rP6R8DP73c3Ib42HxOz+5pszcbn85dlCoPt7QBOK
f35Efshff0YTKhpoAsJFAdIyklat5c5xu+jZrV/BSo/YLAGASxx9cOICmCbldzDTXLImMyldbWt1
tz7b1x9GTZiTvSkN8jhhBMXkK+0dhSNTW6EU4CMnSdZeDWvj2ya5IG4n78BLdkfZIbkWA1tJpvR6
zlSebdq8U1Uw+KwJ+t6N1752Xqh9vIQpk+EOm2xAd078KFDkrw7ZkfXpZ5lxEOj/AVUHVKlbMBRL
cdXhnZ0PjoFrfntO4n6fyYGZcY8mbooVHmplhJ9ulfBKncpkvcZsIbRRuCT3zgAkeR84QvsO0KYR
8qn1C/eoblePrFm7IPbbYL71vBKQZuEgQr4oJCtW9oqe+vL7yvysxpH2iv3h7IWu5iaPYAqJ8iCE
VgsTBup2OBCODNkyASoRBmBLoe72daNduAUoaX0lsjc28IDUMdJ+Brx657LSw8VK7LOdt7LaeeeH
I7L0HlK81Ho2mnk6jA8eAQHoX6Z5uTBhu86bTE7Bt24xNw8nZftiN2eB3u1BJxA5F7CvWqMWkDex
wJZbsxVppGwh6UqBvzQYz04OdVNTTaCQ05CrsgsIlP8JErzcJpa+B/9Irtf6BYXivNwkf33u6CNc
lUaeMxfbZWFKl87FRptGuTc7i6wXWNrE9Qb5pax7dSDgg7nqZ0DYr2/XjPKZ7FruqO9rFMIXsx+A
e8f0S4Kgf+E4cM9r463zSWfmYN+a7SdITBZHXpSO87JBHc+8NbezCx3WxnEpuPnZjhCeLfo5c0KB
/CXOG0XyPP8C0HcG0BJW9rFQq7xPso7nKXhDHlO9UR9QrNgwu+oY72+FBbvwsVY601blVffq9P11
ZrekA9PTPdWDMK/pPpB1amcg5pRbzocp0gLVz2AmJ6/p1ddQaVDczJqkxo2tOu1m0jJxY6nFO1gs
OegWXCgeYzLnzFPLYivIEQkNtrCRN86XXFfmA7li2Vkb+Vq37rs1WRdlNpo35dg/17Vxmayq241N
mW1h5LKTdme0Hp3KrWOBsHSekhL3oaiumffqm8Lvpif8y8ZG5uO75gbWTWfUGlk8WrsNBJ1PnMKX
8+PKLpu3jPCDi46cQblVOthDgifGfNp1/IN+l2DN3uwR3jkd0eKh4EjyOTna2YS+xKgcpceZbrJB
Tz2pIU0fZqUODcL1YNezm2YwPIsl2GvLDGqQ0ExRbF1cA84eD7cgjR3drhMHi29/MVs40+bbtGtO
0l5SEXfdkNe3g9S9H0E/2xwYuYnIqM8BGjwm8oXalHRNtyEZk6Gk5c27Ya2Ej4qgNMy9u0guTWI5
y3y4XvzZyuiucOsh1vHy5ksPWq16MbNJtOe5Wtt57H41q4q1KpcF/BYfa8yOcXvgYWdlSvwhjGUw
KWoThWptkwhEUs9imFBYkP7YOgz+VpxISeb5zh75n6nv4VVnbczuB5NziCyQ3IlIT5PZOGsvEypc
NJ1YA3A1pYF6Tuaqz1+0Fqv7EuLQXWDJaD4b1EYv3GK3el6fvouF5yccrNVfvzSm3aT/zqPbSkAh
xbkpxgrhNxtkgU5/SHzSLuGm0lOqnZTTNOMNGY35yeBicKPAaIwJIIrXERCDMIS58Gim5rNm5+C3
YFd4Fp8WVV3UeFJNd51FRNy4bf2E02tHU7rkt+5cmNOJn8gYeFuq2SIthkOeonjm4rsbGsP3ruqa
yJUNYZta850BCK6JaM/rZN6zHxug8RdV1hz7GuCZAy16DOpdzlqyOvSBkb4QoNmXl0lb+wZZZfoo
rvJJtvbeKkmdoLfnlfcw9pCw+6BNgV/G5wRoh0mMcuxnqCteChPnHI+E+lDodcicXKvfiFayciuU
7WL5HzVo5PU6zetK20kEPPyIZG9ZMY46s79mMwF7JGyhh6w7KA3YrSVSJ7nF3ClIgkoqWD8FypBJ
Bk0MwRcaXlhadsnGUq+p/BlwQ4IknFX4U7If3GJICQklL/DbJgV0OTEWUuXFZHGGXNlyIgrE8HmL
Ya+zTzIRV2mtlf9Yid+DZlUWHPtDGvimiNn8VFcshIdh380NmgGvAMl0hDovZrbtyexVj5pqO/PF
JSoruV7Mpm28yPDWxWZD204Bg0J24FzyICpKusq87wLWhNIj9gGHIpss1+LuZcXdgRB6QFxUsUfg
2fS5iUptIqB4IBqsZWYS5Ih2gH/DhPUZlx2KZmZ0A+kVK1/rgn1lruvz/DeaRcAxk8+CNassHO3B
X5WVXGtpINIvH/yJuGp10zVDWzbinpmt8URSwkm3jqs3bxIGOv7ZSFgleqTm5LVrpq+KUJbQtvJd
W6sNew09Yq4ZqlpAg1EbxSSUGdihddG+D1geIld8GLa/YTi2cRPHppo+a0avMvtqALzCequ48lbH
vGPDI/AqjtS8ULsQHhgTajMQtLGc0l3fga1c9BsSpH7MtNoAm/SvsS4wz5nT/apyZoDDbJPTra6b
VD7MibcPqv6lLdqXIZjXW4LY79bJ0w68PQiFkPBcEGqw7nROuwuEDHDq9QNpHy+eLM6SSibqOewB
vNAOw23X4jAq04SU3/Xg2v1Fkk4vvxs1h0HcOP3C/NtHP4ZK81AUxq139jBOyTJs7d5uj+YUQB4i
3ca/y6fqaVFOtVfMs366xvsqp4GeQyMaGB7RDlJYX5JHzfRPLzOgOozh5Sbv2mNVmt1ONlS/QVa7
jySoJVEJ4ZQhuUINIFadX5HHhFV2sce2YaDPt1pWmoHcILS2xu2iEPkB0MyLMkYst4fPfasvIxiI
BsyovutHcMR5UPMSWWilKtUdckdcy7WNeEWvh2ySW9MW09ui1oQ5Ops2POyk8gBwjuF7XyQKoTOc
mIfMsr/aiV39KE/K+4HOLY8Wr/DWrQY96np5yqGXXSdW1WyINQKa1SDX73VEJW5eVBttxM+fs3/a
GeSLsWXuqz0LVG7nRN6z54FVyDpyXrWEPDu73E5z0YeyFo92ax/JTAChl5NkqYb61tVSh4cXzx+h
DkXY1yDHmC77Ebg4KHwqJlj7ubFtSIta8NURugpFfEBuMFky5uAkRshGiHLOAtvY+vjss6vf5mmF
ChjK6UlSqUWdgaqnydtLZoxmzEB+L5sufw74p8+ylbG2RcpVDrEqY9GKRA+fA8uUBlXImKJwYPGW
ZdZTn6cXklAVHpUpCavRLPd9h49zTdQMTjm7VnNWnkyXHCXDOldZOSBq9Ono+4cHjRvmhjj4h0aJ
+oGaLzJzO57NCnqLtV7KxNs4LYSMOkF42ZjTFvD/0fd4ZbRGLidnVVR8fJLLcvR9NrVIyrO0NYD2
B5bYsPZOQnoym7gakqAQtJ8Gk28zbdLHzKzaV2NpSXbrxwM2h/64FoCkDX89wsofEfOZG80VP0Nq
UTipxrheMN9w3U3uO+QU4woa8Y3G2n/H6qZ6tBWSJy3p+u8EWnVYlCR6WNKvj0PaUeKaGGtEYcQ+
x01otOywCltQ4QZO8TXqjdylxsCOrqmHd7Iq2AX7oJ/rNEtv58pIt4wLHrrM4tuQ+R25mCjutSnf
gGq+0cvyWXk9O2zXVORsoApDtzGKrU5uyB1jjInNp8kAIW2vSFOwjyNDPZLryzWa6v4gmmFX+Poh
m0kMbHwLUbkx1BvkucE2M5ubvoNAFld60vOJewQzibtNlJk+S+nUyCMYYVUxgfYUctyaRJd605Un
XO1VOFZ56JzR2gDzCkLs5Qs6DnQT1jD1cY1NhkUgQ/zVmQdyrDK5x/igNn3dZ1G9tk+y8Fl/8f3e
IlcgHSUfzxt1sjKuVzrIFxvKaUxR5twSTqFfL7p+2XiV2mZSM3Z2PWf3Zs/uCf5ls4HSMCEuSit+
DFy/VWqqTWDKYN+bifmUwmS/5yfkQsz9ut8jDaNX0EcjRP9Zh/pqXiXtzErWb+5tdqKI2vjIz6vR
Kwwhrokfa8CVxKRDfWdNT6OSFXQlDQg4D8BhXLAEDLUACnF6/m2aNE1OsqiTW9vn3DVac4Pd4rUk
rzNciBbF5jV8BBPMg94V8oshr7yeuXwjj/i+remSE+ckbD6b3hN8pil/SNKU8hViz1b38+oSo2vB
WTiKZ7Pxnuze7UdSS5KXAsvc3VBBrCNfwXRDHGSoH+QykY5ejpz6dwtcaR4eYZf5d8rz1YYgEeS0
S3pNjfMVe1GrIIB+nVais4J6or6uy0H3SGfGfY8sLHG6jezdqaS8rFbC2LO+J+lZdforx4vct1iD
2XFLosu+EA+rva3Yc3IKbq3ay2OOjf5lJSWmJu15k01eAj5YGWCa2ZViL0H/6sgF1LcsQJyN60aN
wdanmMPI7la3YAZ5pnEroO9ACA3K6piTF3PgcURzapNmGPayma/qylkzTkWIMKCgNxWJK2FXWuxK
0R0QcmBvFfFKWuhjqd92OrKvdBB5RD3uh2ObvVjaGY9BDHAoXL7HiczxbTNCNB3k1H0EWtVczjU4
TAN8XmQsDIdCQUzsaenLq97MLlNWynUo7Y7kMr+Zdi0OgjAgz2ULrkjQ1tOGJSIdw9QFwDj03oqq
GG93jNjD2STlvN5kg7icl5U0Lhg0p3QeLs06ffTzdpfP9cB7geZwtNQQaQHW81B1FitZT/gle+F8
8nYLvvN7Y0VxKYMWVi5pANvFrLtTIYKKFWqd2xdmjxY7z/X8NXfMd1tLnAvd9eQHymXe+77/Mngo
KfEf50IkbegaakL95PjrodXb4CElGYvxRlM7xsaicB8fLFCoY+x7TtMd62SE0F1SMIeakfKoUAuN
aKORam05ch76ykDrKqEo23Qouxrc34awYBnR4T3zjRgRibto1oN3IjbIHli0c5XNb1OIEy6FOS5r
plM5e8oO3B7PWIerDHk0Wvo0aovsyfHdD6PRlp2/Yl4pqZQ2hCCl/D+OHHeEhKPQ6OPOC2CaqB9r
HE+OZWfIVYMbTBEvVsMnp1m4x2iNunm8wdQIwBOhq26wtmcMDSKF7TLBdIS1iyMBN6+dXdxndf9J
EN6DM0/DDmv/Ena92Fe0/7Y/D2ghUJD1TUOHn49b2xmogGGK1wSwhcEMgacqXrXJigO8gvqkX3sj
N16RIDEpTbFXOnkI/rqyEh9vSFsj1qX6mcr8clkKRBHmBr7LRqGi0xf3wTCqbyGC3TAgwzNp/SJW
Nylvv8hChFTAmqZDKsy9PbsXxpk1SAW6xynxYZkE/0JXJKxwm84kjY7ip9QJsgvE7eBqV2Y/b8FB
7wXOucxQt+M0InFsPjPhGSzC7UNTkyhXfJfa+CCW9t0Z70fEqp30T05ipGE/pH5Ii3sxj/MJ0c99
B5Iw8qmR4t4BsGWkPDdcYLJqo66CK8WNMmo/gOI5EdJBSXbmhFZg5aA84n90Ww/2iJ+pfpdI6bYn
Osv6yMhD/05rAshikA3W8+LTe0SN3+GtRbqh6ZFpnLVrvS+C72DtE25H0HsoCu0yuQZexXENhojJ
vONq7PW93syPrr723bOufPlELLycUWr23a2+ymXesnxsyGNezBaC0YrEnPyPAftyuRbMPchyy3eW
zlRzZ9mV+6BT+nYMETvmWg3WrzyaWkg+1Kse0/c20XQtKld2+mHpt3P+prU6koWq9t3XIRgKKz5j
wBhtqrT4oCHrz43sOHu43Gb70Z3T+cGQCWferPUm/UdbAJVNmuI8cF2oHZS0C8YSFm3Ktav06YIh
dlaHMCegKzDp1O9LxgQqcjzVn8p0qG77NaFWpw3Bb8Sj402Y9Gb/arZ45kKjId7w0kXEflcwcifN
TBH2cYU8HTOrT0KIc5DA8d+CZskZmq51cO5Ryfe+KYSa6j2mZ9AlXlf1+5Tr8z7A1vkRZKJQu3bV
hxWXZOmqS2JEhitma/ULSmtbbaAk5q9W4VP59ImBrzcXWVY9AgfNn9XiaO0pAZn2I+hMB7wMgiYF
4Ayk34y4EHTkkCxm7lmhJWGniux2KIt1Pa6Ok/K1UzbMVPDVeuvPZIzFfY/g9MJFlPnKsDGpfvws
DS6dijjKLZQKm/uEuUXBs1n3y7ZO+1Kgl5xc+Bx1ptmEJnsJygdNX9/JKsoUOhZ7KGI1izWlcPKX
kjdqKr5JWCJNCpOWew6J0t1HvfE0uDiaKdBrJJ24ZmIgvgzEb4/QuzTqqokkvXDM/LalTTXkcAQX
Yp7B34WyQU0T5RxzCLOFXB0cRGFCH7WFB1XVkWHNNvDvOSh7ujbPewzsTsvIVuxABq8dfgj8znNz
VRf28I4iRtd35PgZC10LDs5w7M9R4ZZfVgdqkQG3qT+m4O2qkXK1QnBWodJN5fsgO68N18FKPhmy
a07Y6mLmeSm8F5NkqTvGNkmUsWsgWo6vnd510FDMLlpiEvrXd+o7Ndvm1s/r9ZHkr1IR+zA16ZkH
7xB33c/VhxxWsm/ryajIWANUiiWJ2fBj5uG2jZSJ6TfScetbAMTgWtjnaDyiqWjIvPw4r2PznNhe
2u/8Li8/UCz6Xhi4Cx7VXKTOm+yaNY+GhNxJMteCJrtlhdEaW7Nkn4D8O3HRiuvahH4zkOoVayJp
25aXTm8ze+VPe5iWJSS4lKt3VDYHtCRYJwYEvj6cgwsDEoN1wags8du4sCrGkWzena+Cw0lG3mJN
D9OK1/qo6VWrotZiq87lJL3kexQrxo7U69AoIhpFKSfGprsYhtQb8DUX/uWqp2xY0pGqNYb9gfkj
t5RYY0t4uUmH14/PHHNiiSCy+zeM8NFDk8V2NnwyB43HjBRuvDx2sK1rD8IZ3MDhbmwM41bqQ3C9
+l7r/ayEcLk7C3jfxwDREGIhhJUXI0t5jDoCUKoNcQV5GZOjvX5ls+DwmarByXaLX0l16eQuB61H
cl+y0domazaVZgmAgr0BYMHwUyohBi9kTGPxEl91oHXvlW6vlFB5fvZOcQIy857M6kbMUJDxR/Y8
cPhMjRNKdnGbOlLWaPWNXItzcypPVto0z1WGJIrDYFioRRDETyet0dPH0sfLF1Q1bX7dOzdWbeSv
oi6aD2IEshsiwCe1XVrFaOTc6Ar0r7i0Ipp5nGtLI+ZnVynidjJ6StwZwurJkpD8e/5f1J3JctxI
tm1/SChzdA5gGoGIYCP2pEhqAiNFEn3fOr7+Lqjus1KiJNFuzN4kB2mZIAKAd+fsvXYcRAmIBiir
tNHoj8m4ZIEgqfXGNTt8vaEw62YPCki06JCi4THLUhmcyCTUv6fzWN+TsNw6hGvaDiovadAEMCwy
yTeklmbfhqw3mq9tp6wHkUn1NOjVcheeUb7n8yDeIPcjdWzxMj60WuE9l7yHixTcDmmDWhvMW13z
aLRVbpQ2vPaSV9cin3/ShQfmCFdFeDdUWvU+FzV9VidHLrUBzOlctyBEaAQPlrVFlUWpjdTemdjq
0WXnBWAye2R25oQK3llSDdJt41UvamrYIMeGfJMaPV0FksuorvWpZtwRW1Y+wDOTb17nqHc6EpwM
6ZeD9mhrF/EsiCUV7NTU2QdOD2HJJDPgYMRqL7CVYvZ1aGCEJsIy06irc60arasIs1B9qPSqwbQr
5umVzFzrIgO9e+Dv09rGH4Qq3iaU7AZrJiT21izznWs63bsNrmlGvx/V7UZPFcCFBGcFosweHNBm
QhT/xMLj2gfOIelVFnTpx4xppdhiDujZ2kxRjfjSjAP6TEORUezz6EVrlimI6AoTecksVeLNo9yE
YRH3wW1JxHCB6HWwb7QYCAUmnzJ7CtLOfkhY4ovz2I01jHU5la7t4BjDC6BsXhhp8O6NRhMP8ypV
hMVl0CFeHSysEBAN2P95vTPcSpuajB9Nln0/taNYqC0UBnKA0XA+h8nFshF3TKe6G9ouNqUxeMB3
GN4rwE1UNvreUpyZ+rbYGy0lKJ88TgwDkz4rRGsuZvvBwtKBp3Kso72DN5deW9F5PTptaT9XbhXl
EEwHrF2wzdK7nA5m7oN8j+kUusKXoFae8ojC/QayX8F+KpXZ9RiUfYhWPsNbNOKOlxeainKHdYPT
6zbC3mX5UasP+o3ryEj/2jbGooiUrSCHPh7LyyoFH024aJLIQ6am8qqp03TcTdQmfgSzPYz+bLaz
PO0M4pA385gOw2bCRhWfEGYpi31e5Nm1psLmuRZWyagxzeAWf6Z5mZNXyn/rUEvEMABPzK8Dj2gm
3Y3ZoY5uVeubDssA0P7Sip+1qo+LrYbL5D4z88T4NmKD/vBoed11pHffgdzTAr8aQ/fDS/L0Sjhy
OMcab8V7JOjM4JFwtRc4POIp9pAq+zRwguvE4ojQ1iJ8zt3eCenvRUikOXoAP6G7D5+DkBS6icb8
Cm9QWNdJPNc7CxpfvGt6o9KuUd7P4WEZOeqEY4bxw0wwV58lCuUp3EozfifkzngbVd0BeMTJHqEF
razvfDDslRLiqPQdCrqq903C7V+tIS8HfwpIDt3kBie3DS3z+D7pHRfeiQzYeaixAUugWa59mUT4
TqkSJ6TdZBg3NsFMGMsW+3iEhd0S4pkOg2P7GtuaZFPZasxAbYwVKXzJ/OxWcNU2jcChyjo4LtVZ
0YFAGLuZulseNRNNmGxyMAybvUQOUg35y9g6BeXYvi9Mn/DjhbyQ2T0FpMmS6TaWYD3xkwTmLWQj
wcqa9OZTmg94qaa2pDLpVR4St8hKABCYBiiAazqo43LgaPOPsDMnzu+LApRtsH1D30rNJ1MdLGpu
dMy0kc0QCCbb11dlhu07NBfKL0ZWymonpiK/6LqO0FqI7Byzc/yuvlf1OA7ycRjeJQOfDXztzijQ
KNFuMmvGq13QX3xuazyIGxQg0UuFaPVZ4/mi9kcFYm5G2y6+gpLpnfMWKCz0hGHSkWwXHXUjbw5B
Acaqcvc9J3pj1xF6gLXKCMI3b56o+M96H/8wqqp8GCOMYz49KLPaZaJKoWm4IZRaDvbfygIATMMB
h6qBSVUCtk9vNvva0INHx60jtQNcEdG2DymsMaKnYd6ymowPerbMCaYduAZhIRXznumU7l0n6BSz
tC4augqrG6nP7ZyV21RPxxuXGeOpFEP8wq7LqHyPoKk726XttuGMYLubCcuK2owYbhmKSqdEl1im
9lgIHRBCkFdAUPEjscIhheQJMmR1Cipxjuuis/WHxivs87KaWCbNOrC/9xZ7ukMi2/qqd8b0Pm7y
CHOBmKBB0DanzShjMTwkQht8EnV/Rogayy6VevuFSjsD8cSoaeyFCoJ1txGTw5kL7ZdKyETk6LaF
fv02QdH8GoV5Tz4XDOlvFhFBkJVxTLxR1LWvmzqamQyiMb5i6vAu8xGzP/bQPHtp3TnQzgjzHSii
sfO6GcK8fe11JCVIEQ0+h6xl6+6ktkLFbxUL7dr24k0uEu22GOTonI9RvJinFDUuy5ZMur1R0k8w
MzzrGxV9tyTZorQCasz/zhznd/bSLyRFkn45p4u6+pGnbazvey1OryS2VoHJpqHm0NVxU+wnE+Mi
GDGCeS7SyQNGEiZtZ58IMvWgAzS1+k5ntrlP0F4Ep1ScTNvHVMz61xVkA5PhTgJnzDnk4KmCM15p
9dN5n/6cPiLJwGoTo3xRDvyPrVfUSeCDOh/uusRNwy05B1EDir0S2W5SAekKs8p1fQsa/42jU6Jt
m8GW1xYHXQBewoIhM3WCqs1QqtI+p2fcWBRHq+nNovLf7EQFxWyfa9n8JBuVX4xSmvGW7SKugLKG
WbhNnMIJr8LcJPs1i/RH1y5b03eRmF9jskVKBFJ+4FvpI9hDhgKv7WWxuPHaoKrOaoLWGNz60DWQ
x7P5McY9HhxiyBXt1ugJzPb5K1q4C72BFOOWE/JDnYcVzthSQJmYwx4EUg5i+aLtUKXgO+/JIUx7
Tnaz64btjvaJzSmkq+5p9kZA0fLAGH16/wUsVwJIyIfUdeBRbo+G4dAwKYJi8cKnODJo3LoKnoE2
MF8iXObjxoGkZd+YJFNqMsYQfXR0fL8qFvthwwkxjqh8LtvQOUd8sVQfp0u9DCm+GBPxm8s5WLBf
qYJOu4h1z6SoOTpmsGfmpYWlxRnWCKHSR7s068lncqigJ09N6reZZ7fb2HVdc1+Lph43Impl4QcN
zLoLWiLaB/u2Cuv2iCl602jEYMWhNgU+hYnEviTbbxInonFrNM2RqT14FIfqjWPVhnESpV5+ztre
vFSKmGC/HbvlPEeGuNw1wkXZIHuiGTDayxZLCemG5YkjTVNdozHTyAqey4qRYnO05rAaOW9FHvBc
pRGFPzQhg8PcB/OLYbcT7AWTxYQMHPYTecu6vpsDdGqnTTfx7GI5hfdRrNR3xA7mU2xX4SNoSWrz
LhR4yDvoXa6kO3ePCU6/bqllYUWzZYAKLrcjJE+zRfadPyt3vO+rpL2z62i0qD0VlIodoL2USuMg
E2eidYheQ+VS8DKN7k7qy8I4jFOc72nh0UFSKOwoQHlW8uQqA250WFc5x6BopFCDZBvbLAM15mir
04Zgh1fEJ1E+gexqzOliSAqrPanJV3rgmcUvBhyTy8DqFQyzIcFhabkJWgqWy/geCk9z7cJ5CjfZ
pOk7Pozk0Q3YuFL00lBjUydKxYW0xrE8dbwASYLgVOxeBMhF642wnfFbRuvhzuzr8QYrXIz7Nai6
Z2CdA/+34+gF6w+b4oPdp62NYChOTWAAIn1ybBiv28A2oGhOxgCXw3Hj5K3BHHXRIEJ5A5RmPtFR
QurXiXL6Tl7gyJqmouapK/CJ5cqJ0FOI+AFo4UB4utlRgYTVZj2XiSduAI1Y0R57It55xXHyLtAX
/2+KG6HbgOVvbNbssP5WsJ27psxWPCNb1uhRcZaSe0N440cQRE22I4SKcaWNNV4tBj2OmskZtHdH
jPGlLUXKjrscc8V0R+VgIYViT1Omrv8YQ4h3xBrHwEOUFx1sky7xvqG+c1GNLdoAzeX5yMqTLzGt
mefMU1h07YZfmKVj1iKo6Mu7RHXWh7AxWSHpytltpfQLUiyyKalWejS2VxqVAY5/TYI+l4WxP680
5uz9NCbNvVbUqiJOdWbLX9NOOqtZEvZV2kbA6pIadZntBf25BQ7MBQ6nY/9PHS1iAymy7ltMsJkC
nN2jcQTvvRh+3JzvNPXStyKsa7iIagxu7IhkKDoWuf46B458jDqTEztjgUp6q4b+pstN9Z0Urqne
Nix8rw29ifw0HlkP8Ik5sG0RtPI1ROD8N3Vb4/BV1cQ71DunPs27MdIuyDLIvlVjn15hA9BQIteS
8I5WWcZH0ZTGN2pIlDooQ2ZiG5OmfDP1ICo2k8FRcgutHBuQF4TmD0H69IXlJBwUCVsHVibGTLg+
PDW2DiqZkQhgtpweQk+QZuUlP0/jnDABIlLE5SkWI8eFRGblN3BdEGn6CVhnE7tMjSYKJspAud31
296Mwx+DZuhX0Qy0l1ZRHzXbesQgDNSnTB8mVwexkCubahH9b/ziRhkBr6BTnVylUK+cPQkTnFbL
ydNcf2aXfUNo03IS0iomXBinNm1/MqHMHbw32fBe8vG6o4eElz2jjHcyzXp2EVuxWbNDMOcBLI4W
ASJIRu8ygMkz7ASi0fapDwf7R9Ia5iOBylOCjWxK3mKkaA9doHEcnizlDb4UVU4JvTBoX4+zF6FY
jNvsLqsBkLGETDhCMyLOrlABDD2BqovJsnFIz9gUtJGGbdP0HsVPI8ZrGCBzgrnDkREbICbSD1ap
6YfqwT9Qk+6qJ0mvAph7QYrBlnU3e9Rz0nn8vgn0m9JDCUhUlQ4PGVAHmy4cMnhuY6CM9SbSHPf7
gOVsRDMZ0gQFliiedRux+oCK3QJgVuNuYPinyNa2Q18JsCy0578243JrNbv6K2t0J9r1yjQ2nMTz
bF/TKx7Oe6fLEK9ZfdQijSE0stAz9ZbLITng905frFjLH2nHsyUUHVWfTYwiq9hXsUS1yTSh/wA2
w113GoNqy2yYvXa24kzWhFZyoxXMJrtOxHScShLfqFwY4VIEd+fxtHc4fZxIO0qezBGLvd8aGuq0
DKseTk3Kxqg6x1a+KBB805Y+NYZualRbpWtsPsKZec0PQLpVlwLN3kWoJx0vY7bsYYeWExggOzck
MAizLQ24wDA9hVnTxadmPhnl2ZyZWuJHfC0RZzS790CnjNQ268LtijODfc/XsklxpmqDHbxESeU8
euxgX+i1Vq8QQiJ6pVVqXQkNXOAWLXXvnfSOPT8h/BdgCtn834ZVkr4ns1U/NTO4o21npXMFbIiZ
bt+UCTOYJfviznQGi09ypkq1keOgX1LOQOEE0FN8S7C9Rlu3r51HvaG1lgFhP28d6qcbL3QRamTI
h4odtsg83hHVjVqnTqifnpM5joo6IPlUbkwMjeNJtWCpt9HYmdpBJRUKDUdxpCMVp+DPx1RjXmMD
zvlZlhOytxU4C3WO3bk+blx6mmhDU2W+1ZMbKfASyHXAV8QJE3c2s04FI8OXGVkDDZOYhnHVRHIe
toOacvABdvU9RrhcIF1I9PGm41kD5nMRWMB89XA1OlHRpzgnK+s9CKVNfp7VyO8msSnDhiKp91En
7CC3hdBEcPBIhqAlFvfdY2y3cGONoV/OmaRRouihM00DM3Q+IAYaUEftwnyxKpOo5KxFXYsiEWYg
XgSNrz/S6se07rLXBCYFtcy6zK0t7G2M3TlAVntjlpV+MRJlPZ/MtD3SbeIFDgLPQZNyk9HA1reY
u4xXoy8XFaJcAmrGIPEQpQW0Q8Smh4llb2k9ppSg60JZtLCS/soeh/FeYxUZgDY0MAQIDdZzXAIa
Cn3SFqNb1x7AmBW6YSQ7Gnb9hTRySn+U8a1xy8zLycCuM40aKoVCoCk6M9xEKbZl9XbM54yzJ9Nw
6ebPmj7GsAj57sdD2nvhFaV9z9x2hmrPrQXWt6cdnzj+4OqWu6db77a7ZAhyKJozslLOgsimNxjp
qHVV1th4HIDHedrp5WSYe2IEomyLdlf1Z5CLemCAopJfUZRXPD5gjc3JOI1au6N9UZX7pG6S4cTV
pfkRUVVSmypw8fCzDk8pZDLSkXvmxEEm24muYbZzSLSBekLS7206huZD15So/3Oc71R6ozIL9yhE
4GegiD9N0X9FPImYjhATEvUHCwbHZpix2KGZKxMBnrRhyasC2su39XJgRAdg1iXxGgVn/FJojeIk
lHY46AfiKM+GXriPqoP6d1og+Q22OLXM25pJr9zquCYcvxdwjCC81iRS4sBA6j675vhQ1QtR1sNl
z0HEXCQiU1PGz1PXDE80NON+jxQyqnwLPz2gnMRVwsfhr5r9HCQWOByqIQ6QGdA01C2zCclUNGgv
lSFZQPmcWCMArzlnSzKHcVkLzSlOAIn034tRUcTAKxzgP5yTlJUM+tu1oBZffUdFpb+TFBYhnucp
swk3sdujdqpq3Pq6ZUZf4WFWpNPUBvYDz0gABNW4SSKWtgK7hYlUKLq2AhOuisG5qd33hmG8UggS
FkmdcqD7H/dlh+42RB/lpMaUn8T4ZkECDob5SsGDY1GpN2Cdo1S1P0rRo4ph9BelT22jds6nvq+R
hQEZy0+CoB0Q4C1NGj+3bVIoWidRfBvhYKVIcdMZeqaaKTKniVSlH7eujh0GDiIqW1qJF03aVN4e
lKJqqSx2IqceGGPsByOY5r7oQkL7Wjus0FPYIYCSiX/e5CZwSmX1fAsIxhU2LJB73maqzOExHqW+
FAtNrfaVl+PsSbsEAmVRT3ATJkKC0TLpjRGdj9B+jWWmSN7H3hiMzcSZgXklpplHsEGBuiijhcYx
sJxhjVayzrFqzA7ayiRJTS6mdDPy7UGFMEpysFl6aoeTT5YEvKeJQzbaKzZh8qpg7gjPOWkwG+OX
CPNTZSnth5o6neBk3aAAybZX13xS3kwcPjDvWI9hCOCpoTXNJphjGRjzSSKu5FdycB8qo73retIj
dyyX+nPZTNOHXtvJOzQM8Z3uDgksltHkYCtRt3CMcYwryhD5N3q1LQuPwPy0IyQbRk3VlTL1SSUU
S7wrYoqNNiHc2faTZr3rnKTVHp98om0A14ese0HtEmrBv893SMTjH3Y/xtSp6CAneAECespJ4Rj6
LdGYNvxE9H/JNqyEgzkJ4FBCG3RiFLpxaFhUdVIFgxDBulz2BuM36jnUfVwzqI3XlLaSfR7EngXD
iC2+/pigXM1PQj2gJ9gaYgm3nSg033Z1HeTv4GPp8yKLQjiszSYZj9bQOR9JkLZ4yhrP+ggbqoln
Co0xMo0ss+6ljn2a8zJM4w3/lsaUisk33fXlEAS+SzaEhlwG/8/2C8EnFtjwxF5605z/ScXDHdyq
kiPbF7wPdHenuWNzGdN7AejGjrlwKxa7L1gDk9lpKrw9/VA9uY10a4J+Z3VR1nl9N5YdHfAvwzzL
kSJDv7XyenwN2Rm/SjOXj4VsovMvGlIfQ6+WNTvDPe9ngUHTJuR0hQtRpddfnMT1NMRn7CEKQU2V
1Uy6vuYkGADiscqeOOfE876rXMrEXwhamHH5GAkFuY76r0gzCAxGjeyVeSL0bnJ665kfpFYz+xqo
M90PbFomPnCJnNYrJIlXNuZeu1eojl8CCw7MOWkeMvC/kOCWLUEOaO/CcU5O9NRABJOPDTrFzFat
xsbR8c6/pGGC3btDTW27yJY3YVWis6cdQP2rB+r48KWizjl6Wef4Qa2arzj7i42eaaUBv4ae7/4L
gHIL6tUAhzqIZIcFgsYl204F3Rc1Tr4fxwb97JdStLSQCTLw8Sd431s3Aewi3YqEADdUJxGTX4KQ
gObZ9gulmZjjkZXuYidcNlBTgbq7hKZdb7Ssn0gD6OfL3km9na6C6avw6hB+b91L32j69nvWSudJ
AtjVNxLaEBCzwoS2RSIMn1c0gU5CQczJtI1QP27dsmoR00ZxeDZmpveqedQzEUbnV40JGXwzFkb+
gnCdrjeVfU4RZqKKc7JcJ1I2aSW1J5I68NIeqoOTwm2jjxYs0nNuaJG1NxCLni4sFW/7Jat0vXLx
LyK90hQbr1qrnzFweBBBbE5jtWv3+7gnFXGjoefIt9lQm/df0IvCA6BdtDPL0AR5OtTZ9dzG/VNR
B9FdRd+fzkmIfWkfUWq/giCGBO4LmRYR26yWeAGFen5LoYzl3WG+HvwvIcKItFamtxsMNV0AVMf+
IFj02TkJkzhzre4WhYGV+parC4pYadee20CMgm3qOiis7Rx+VCjLRfbLqSTZfCHUR8xQUMK9CViO
9q7VZ2ywFJjWxd8VU3Rvc/uup+IH6KYqyvty7JrPmAvGf/mu0WlTGHZ0XeqSpXVFf6Di2MzQDJQv
8p/YRNo4dPlybVwITUIjjD3Xwde5IC4uUQPEaBPTtPhoZM2qA69PfJunPqBvhM71a16HtNIp9tAH
wcYXMyEVJLzTM7XfQqd3US4asbz7xK/93z8BU7y7xPjZOkuxXLmgq7LrjHykdNx5HmkVaOcMsRVW
677HmEUq8Kst4HWd8wKpflPdXEcxgbAU4izvkyCen6Ekv1rrPcqLksco8bBjDFrndXHs7CvmpAlS
KOo+6GYzfd8+QjZCI9iSBTZwEH27aJiRYSVTMnl7TbY4cZEKCzByBVuQf2fjEHPzhyiV5eev7wkj
u0uQLMuxtBbqxq/ACqP03HEMR59yDRQxaIQsh8S+jjcTwZLvvWPld6gbJEi/JABwRo5n9VOrjXZd
AavadAY7qN3fX9rPtKbVXZEhZhEnI0xyYO2V3z+qgxkWrgbwOyyH6S3xRuNO6zPzDYEPMZadw2GJ
LPqx97u2w3YUolPJtg2nBRpBjmpei0ppIPfdxRRgGWKTzS0KszxzWk45Vip4ppZNTd2LxmWD38XZ
taJ26rAyp3ayK1Mm1nOWmOSWEJPsq1lOLb2dOW2+BnQL6TK7evPt7z96FTqJX9/lo4DfYNvCMUns
XpEFcoD5hlWGFuhZt5i/ekM6IyFBOZez9DYIwztZkhBbz4L2m93O+rsZtM5y0KMyglPYxIkNiP4N
cFb5+Mm9/eYzwfRtusjCMJk4JpCaf3wmjqwLSzNNv5m8iDSaeXHuy0qUN1EqHJqgKk2CjXCyhLJU
YY0G0LZGsBTqZfKhVZpzH1ou9eNPbuu/EAcuuV/saghw8xYazmp+Min+5W499342TfQIDPpY0A0i
bRrgUugg+w3KmtjwTfZQdLubnPUdLRgqt5b9DFsp9e87+j8hT/6/g5nIv8JMLl6yF9X+MylKX/6X
f+NMdN37l8EMAmjCsrEmWNb/w5l43r+khTRfODSVoIks7KD/xRc5/+LztlnrDBpfvMJlLPwvzkT8
y7VtKDYexA/SogSgjP8Lz2SVlkuB2HIohLhLgNWvX2wxOMRgpIF5CggxPuFIRj2Qamx+yxFrBImr
bGBdlqE9yolDc96QaIzKqk5P59DVbzDLlWdorJqvWmISEDVyGNnmFDWQLLKgXASV7r5UfYtWXeRA
CAMX1arSF7kjtiPqfqMTTZ8APX6utv+ZFf/zU1ZfuZe3zJVWb4GiVUjnFljIewvKnnqsrVnTjixd
ersyllqPTLO1v1LAqI1t4OpRChWvr95LZGDf5lzWCD3riZiKJCFbZlN4RnZBxKbxjKLWvfQm5X7n
XWeHKMb/uzWrKX9BcBO3/jTk9bMaOxQYjtAeexJxiJpKnbO/D+jlpfzuF/J1/fqy0MW2YrYTGxik
lzl4EuaOckqRCw6nhvZK2SF7tOcZPV4Tei6QmaByxk8mk3+CXf7zdFcrIKSqjvpgOZNKNWvXniX0
55om9xO8vlr75G8s1/rd71uBTwKtmmxW8pmPy5x+OKYqXpGHiTsHYtU5ul0UDX9/kD+TU3/3lxiN
vz7JgtCLOEHLexrz9D4cM3JvsbcLKlmGC/OAAsMJFg9gAhj0tJsMmcNVCqCkpHEWigfXq8UDricX
H2RE4axmS75xO7jf26Yy4IBosD8IV3D1Nw6N49cleqf85Bktd/i7O2dK+PXOUbhGVhgP2FNi+1B4
85mli09YWX+6tPHPS/dsDDg7zN0BgwDLQ8EZrvrky/3TpVeLdsqmm/5u3x1I87nSRXSLnurIB7La
BHkR3cjIrLnrNvVzBdazfPn7V/KHmxarudGxSJaIJFdOoXZEGHdU0XyyhfvTpddzlSQ518oxdxog
ng2TLBwCSI+769UkQXHPmB0X/5Kdin2qErJd1CfD5k93vZoDUFDGuWfa7cGrkQwbyXsTWEc+kNXQ
bysS0gqMcYfS9V7LLPFDWV/8/YEsl/jNiBHLr/ll715MowtOafmsNQUPAfciwAAja+8nzN0ff/8b
f3oyq1E59YbQA6igh45jCb5Wq/ZeTI/QkeMuvxqZ2UJYGj2+xFx5IOXpc27w4pdHvtbV4CyAblj4
b7pDlYR4Hsddhz3ruBtfDc42s/J2qKru0E6CU0qIdMiq7465Nknv/3yvrRwbnRZyd0D6eZcTsJOI
YX/cpVfD0y3QQBKb0R3MyfFLDpWk2X3ysJdh+N9fo+OthueM2N1su5xJJR3VY5Cn+knQpN63bBjm
Mw5syW2IpfKzBPE//LHVgG2IQEqjmVE15g1a2NCPlfXJ7/j9F+94qwFr9foYUonkEZEfhFrhgEXp
qK/d8ZY/+cuAHRigRuU17SHCiOtKjHPVkVc2/3nlvAqoXTdtexCm860TwxN1iE/KF8sj/d17XQ1R
FVmBA1u+PVACs/cm1J0NjqDiNPZQ4sMM0E6O+zRXgzVBxTRA/2EORsK1hX6CGNvRpiPf6mq8Rijl
ydLmrRp1dC+D97HQro+673WCeEBnfFaG1x5qA1ttEEyP+YCU77iLr8YrPe8srzseCsbpbYXPGp/g
cVOBuxqvNMKLSMcTDyZVNORFWJ4fD3N43PN2VwNUp3SoYE22Bzm7eASgVWjekc9kNUCXtrNlU5w/
wMTsSPQGEVaSVnXcA18N0WjsM1WWHQPJG7aUvYA29UftQuHT/nOMtmEUIpHvW9Jj8m9ebb1WwWfl
vOXufjNG3dUYrVsbCdMEsM6wSwSv7rah4HncA1kNy7ovSysoeJGpRvyY8ewqeeQHuBqSZYb+K2qZ
s8i8PJXCRY12+8k9L8PjN89jYSr/OtFquWtOBQLkAx1n0y/dgI0R+9ztSOYvEB/TI5s1wt8YDwtQ
Cv+NdaVT7DtxulDQi1MD+olCD+2n3p3c5yjHH5bl0vRTT3eu4X3APU3jynmJAqXdxqknT7RJJg+i
LTt4Qy19IdSsk+4NpzOVST+0TXuPq4cMgKGOTkjBRCMaCz1/awwrJ2FdqZPRcJQ/aTPWVNMGgoV/
V55ioejf4wzbAG6dtoeLUBnO/QStYBd4mbjVlKT7jeumu6WnmmAoKol1+OQh/uEZrqYeMaSqIYCm
PWBQJjKReMBGHjc5OKupBy9G3pgBI6Hy3NugFLcEHx956dW8Y84jwKPlcw3i09TIfMQkxw0EZzXt
yCwk9AMl9WGu0FXZcf8akSxx3LNezTp6VeYyhU1/SNICvC54QtSW/d1xF1/NO05XTHMrONwQ9nmO
z+sM48xxa7azmnfmqkcTVxR8Iz2OghZxtI/55TOo9h9mtXVBPAIYWFDlZ+cxQ6yT6hwcwpGfyWru
aVmVPOp+vMze3EoN1BNpJkc9brmae2DVTGmZGeQNh+5umqQ/klD390vry+39Zl77Cdj9ZQOpDR5d
TOxRh8lT0UuAFG6DPQ9/4Rx49xlzAVCQmewrHePxWZ5wmiL3pT7umS0l4F8n1altEFwhjjm4kT6e
C3MGgKLM7LjVUa4GbtJWEGOob7Lt9nybaJ7qyIG7pg6z5kaq7HReSJudECe/9aDO/P2F/OELlatx
G0NOhzjEZ6Rb8b1AzYqmdzzygayGbZBjPchS1nTd0q7iWBzytvSPu+3VsEWk0kxJULaHwmius3LY
aYTJfPKN/umRrPYLeTs1ur3c9jTUcPbO9Pr9uJteDVl6q/OMzp3nQRoJPd3N/GkJ+A/3bK+GbDVA
ymt7Lt0mF3WIo6xud3+/6eXr/c2AtVeLKBF50BdQvOIGdYZdJ13Qf6rN95FjTleVmYXHnYft1diU
Qp9t+oDL2KSzlQYDUIr5s1eqL9/F737Famzikan6DLcDfb9Z7lJnmnfUVgLqe7T0cJrlWwOKN6Te
ZskXmpp9b1vYRrB3fFheLY9bbOzVAlwREZkrM/85IC4iUdDMR9123Gdrr0eyWVVjKVjJ5kxeT3l3
XenRJwdo40+PbzWSw7RHraWzjnWL8hxjaZJdllOEnkOmZMvQPRObGZHlrpJL52hE/1NPlXaKgd+7
q+XQPKtYFmd1hWUFW4V37WggNMeRR1GHSG8EiIwdPjDja6nZ4zly1eDIp7L8ol/WG6xpRu3k3DkB
pj7b2Q0hYEdeejVPoI/F0QHf5WB27k553yl1H3nl1UShcNZ10mZSzrE6bwaFC9nouk9qrn+YKqzV
VKGHGo/BSTkOtfJCzMWdBV7nuBu3VpMFCTAZyhG+wUYhfsYZcJCtfPv7RPSn+15NEFlYY49TfDFM
c2cDrD9MCuhsj7v4an6wsPDV9lQNp01dlveQtjGT0F/6ZNzry+//zfSzxGL8+hXWKF8Tek6ELXu9
tXMzuvZDrz0rJDb71ujjM32iThSQVHPe53CRYxNnD3hfElyNQp3TQ+lPuyR2T/RJ6OekDRugSmVy
ohJTP25vtDTBf71FzoKjW9sKomfVmAfBJ7hVTMqfPN/lJf3uAawmEOR7gZTVbBwUoOGzAb3YKfl+
1VUHRhc5o1EC2dE745M1609/zfjnbyFPL0VxKIxD47X9JShm+dWbYutC6W57AQ1laQOOznR53Lez
mgdUFFdak1Cjt7DUnxkg2fw+4A39/erLJ/K7J7eaCwKainJAGHaaeVl1gAwkTsNBNL7CD/r69z/x
h5G1lsbAdtHaAjfDoZntetPl6Vs8FMfNNuZqRrBH2WcQeSkZReojjKsnWGlHNS4xEvzzLWvV4FVx
wTFFy/aueDfUkY9jNRfYnirp/7l8q0X+nV1OeunGlXvk81jNBAs0A219bx4KRi4YinHjRHCmjnuR
6zGcj6QsS04geVmdU9bFr+8ejrv0agAnc9FUgx0hRikALQDocbS7IbaPa0Y562gszyBhBFgUn0lo
XI4cHHzw8fKTIaT/6QNfjdAm64JKE4l5QF2bnDqSA6XrkpzVl4Z+lmYW9M2oi38k7PzuAB3Gh6Jx
NVhvlYaJdtR2LUDVM5bK4Mitg7ka1GYrihAdtXnoYuQw8n84O6/dtplugT4RAfZyK1HVlmzHsZP4
hkjlsHOGbcinP0sBfiCfTmwDuTUMNZIze3ZZa+ygjon+8PalemXF+N2a+EfIk1Y2OweyeuR2DcM7
ImUANxgW8zl0s/Lp7fd4ZYW9bqt1UgA02ojUobbxs6MtLz9cYrgPLgRDJB0+po7GVo9vv9krl8++
etA9a64BhKbOblbpEyMHuGuLd176ldONffWs19q7UHd9e8cTHu1an+Fu28zPTLKnmzpkJf+3b3D1
1Dv24qmyc+0d7gJmuSvAB/W/rYK/u8f+uNrwg6e8HkaQSG1lHj2oOrEXMf7zbx/86rFXs98VhRrk
Du7eOgF8AhJx+/ZLv3abXm3SFkM+0dyGWLuZunt0ddcfRe3jiU5H4x8//dVzDx9pgagELioKx+Zg
arlsJiso3lltncuP8Jet+Xfv+R8/feEyGWEXi9w1gFe823z0jScanct1KC6T5yK31TOTys49R77s
1hgXhsByhkpXS+pijWEQr75Mg86nUc/dLysZ6u0M4u8M6dG8Iz6pt+QOq0NIpJiLSGyrsKXfHkjU
Gu2KSLcD4p/tghzvdsiD+cSYZrN1K9186rxZrHM6Hz6ZBW6nICrArLx91V55Fq+bEluvwleTp5gJ
wI3vECDcJML+t06T4Hf4/McPCpIhW4TQcke7Sb4CluPjIsNc9fZHt15ZtH7//Y+XH6ZIhLMSzYFa
sH8s6AjdgJsrbmZVil05lyyWEfA6eHrpklw01Yn9YKT1AlpdYlJoUmO5eEHy+pZ20IR5PseCg7Mw
3537NWjRtz/ma7/w1ZK0TKUNhSCTOxg3bD0lagava9U/Xr+rlajP8nYSvbB3DnPPH4QRDTeWUbyX
xHntF758pz9+YRFaXW9Uqb0LskhvGTl37kXHLuFDbXugHTF4coB5fXr7h3plAfndjf7HmwH5o8I5
Rcuh5Jp8GiNnuilnXOUmLYq7t9/ilXPb73TSH29hMu7XZiWK77ww3Jt+CtxnpHf5xw6q+KGdNOf+
0VZ0akM5f/sdX/sFr5asIK/ssc8s84ABBRobjJQL+IYhw82lpROHSbN8dAJaAN67Hy4hx18Wsd+J
+j++Yj50ZjSM/nLwPEBMq6SGwhROZnaQ04ibjmpcsrFKOz1eSAbxMJrBusUOtG6DMNxVLq7ioOib
TRYlZdxM6GeExQCnvEwWl9lYbSAaVF/SqbaY2Fr68xgwOrtleqW7hbujn91k8u/ssQumdVeV6j5S
SXrXQ+4EzFiGW+K24jT3ad0BzU0SpvT8ae33QKajOdUbkWUv/WA0sYPt/pSXSfTO5vTaif26wRAt
bGK69P0cypCnD6VHkf5SqPngrFTCeOEpSg+1skxgzYP903WK7ORPS/8o2qh4Nia/vRfsZitYfD3z
QdO8ydw0ArVeCMhNA5Orb98urywW5tXxKm8bTm6Ikw4MwuojtcNTXVnpO4HkZcX5y61hXu7RP24N
wdQip8JxOAwynU+ODp1T6rj9S+vWZE7twov/7UtcrXhqHk0jR1JwmLQq40AmzBeRSnrnUr72E12t
eB6y727Q5XBILXdGY+ksGYBUBFv/tkZc9zBOdmFHzYAKBWm1Pa9055rnvlXwqudFry/+8o1eopls
lT2/twtfcnV/uzKXiOSPK9MyfSvTehgONYyFbw5ekxZ4DHNP6BuiuKrK6HsBxYmxW1klN7DcGBP7
t2tl//ed4V2VScNmh6ogetESVOgAlODt174aM/tfI3tgXi1+UVVJiCxiwKNeJQOUkHy8gX1Rfnfb
ocLrlw4afkCUxGCwzF1R+d5p6dvpa9+DNfvHm/HqaBYR1THnY9Y7ntTPI0tUTFWsf+8bXn6m/3/h
mJj6788XJSEYMhn0h0k65Iyd4oZxYGXHDAFTiFCdW+59lambZMxVTKmojoFG0TOFX6RYjbKf3tlm
XomFGC/57wchYASpWFr1rqp6Y0P7vrUP4QMStdKKEc+MkWCSzJl7pMR8qz2RrEYHFTMzsvaO7voS
WCYchtTgY1Iz7+Oqu6Ddgzl9p3b4980dS89/Px9O2qRus6nepSEKktQB6F4bQAkmu3TfudJXY2v/
u9386GrdYfCuhV2ZjYcpIVSGe2b32C88fgSvlgwKumN4RAk3fMtnLFCbacyJ0MUolk3TCS7KMDqP
StNg894AwSsPgH/duVkWqBs7QbFtZDT8p/Ij8XwZbc1Xg9JTjPfoA/RigL4lTweGKdByzlQBZjWS
DIzq20/h32Me/7rFs+4KEj1KzJDxPltTty2See22M/qRb3Yf7Ka+fqfi9/dQB1Hmfy9xNyadniGe
7IvF2AHTHbZlW5gHSwDLahaRbYImS99ZpF+7na6WrRT8md+GnbW3CyRtwF2nY7kY7N5DP75zO/19
twTo89+vswBR1wgSzL22XWudJtbCZGn4DK+3O1JgTDZvX56/b2e4Nq7eJiCp0y/AtfPZWQf4Sdv0
vfX3lZe+7gMNSqV9PHHVbswMaK8HDUHonz70ZY7uz/0qHIZZLZNb7lycFQcsRugZosV559VfuZGu
+0BptJUYbOZyF1p2O4ExvUxgIRpxz+T60amUkRltqqD98faXeW3duO4MFa5qgUvLEnFb7u+6Ygx+
JHpSz75P5KLzAuKS2ZXrbMpop+A/1aHUCBT9xuti1BzAS4oI+u/bn+aVOzu8/P2PUACyE9wlX007
w8UnDZPchQkCGvqd2+2Vhh0/vNwsf7z+1M3VIpKu3JkASLdiuoTdTqhG+C5VqrJ1q7N2Zw51cm9w
CAYTCLHnl5De9F5h6pU5SP+667TE9IqMqZ12IO3i2obKPwBy6wIQgMm8ify7EqSAkvWdM80Hegw3
VMW2UbHQp5DEdpD+ItO6Vrlx05ubAIdwWTM9mXQnpi5jO/ePgCjfSe6/diNerTIOAJLSt5ryAs+H
iMToMKOOmYeyb4KMucDOPId++m5t+7XtIrxacpAsjEW7qHIX4f/sYtwg5nd7cprvBrxpTpD06q+T
PvK+e7DYfljgZuHmiFx3R2vs1DvL+O807F9immu1fYkdoMpNNLizb3s2sKs0P5YlqiLwx7DK0yjd
+UVuHWhXixdIX3Ww7KaIwraoZboPCuAPcV92Gjgr7C58SsDrh2xGPJaiTa6d1nkKvOgyQMZRFCMz
TFvcW/K5BzILHdMklQaQ96fX9FrG//RQXXfftk3aGE07DyhrieEDIqNN3uBXtOau37/9Fq9sF9eD
39KwXV/15rDz5ZjFwrMHhH5lcRtoYZ6NsM3eWa0uz+lfrs51p2o5QjYtEjHsEBV97UHtfAE1Gj79
25e4iqCKpYf8q4JxZ2KJPaZ9vUjEgc2wY0CnvHe7uf+nGivcpf+uQrpKOkdQAd1FQbf1Q6RBRf7O
CvfaD3T5+x8LXFRXCoRYWu2ADEMxY7vw3tmXXnvlqwAnd6G6Op7Z7wwzGG8jcZlChr71byHNdeeq
Oy3kBxFB7KSFuBE6Wc3KZjfbZgSe9vblfSUUvG5fxQgNwwwoK006XXWXg8rfQvqlOxy+33IL3h+x
nZtApvGn6Z0Lfbmgf7tdr8IbfClOiwuNsaglbOm+860O5Fwvb1KcUh/e/lqvPHrX/a1sI7UujKTf
lUuQwCksvVMGK81cmUClES0H/nttD6/tntftrp2VJmk3MBKsAFpCSTIwrfV1pm9cDlabOVEA8epm
f1Gdhu0nsch/y6n4162uiRdZSQQugk4OjaN0Rs9ZQ9z4t2fmutU1ARcsSTjVPI7yvMjya27OX9++
OK88NNe9rrXhZb4PzW43pZ3Dlq/N45Cr9y7Ia69+9bBD0m78JjI43Xtg6VSZuTQ3i09vf/RX7l3/
6nmHl5hMmeDMmqVjcFrczFynnes9ysKxXt5+C//3TfqXB+SaBhQYE2cJn4N7bl3cxRB0IbI2mTVv
29wvsJdb6XNSFsXGnNz63FptflOkAyBMm0GN2Jr66RPkiGGVPTlHlHGLcoy7pkBT3iSieTFBzW8h
aYE1h1wP+y4zwm05mT1cVrGcK7ClBx0M2VeznaOt9E34eJ0VLT8ZtqDkleXcEBuHPAIaesbrMTuU
gxFLzxh/wCFEa+x446dCOPrBTg2DPDDAs07k3b5XCZzCtJEXfq9wdulgF49Dh/Nk1ZXLviP12MlP
2IlA+Y2TuEPDDES4rsHF4+7J9tKVo7Ui77qc68W1uCE/jgsM65VV2ZTtzTBSn7JowHloJXNxMygD
h8bk5bBnez7KXpC/PnP2qdfJ4BdPZdMkZ2Mp9WNt1gbGKRey1WDOLrAuu8LVPWHys9GjxSE9jU+U
88VurKjbrFs1DacIMN3Gh6M0bRosJneVSPOTBwVjn3Rd4mBei2C7crAPKUjCvADt0dk3i/IUPG4s
7vsINfmB1EIQQ+TL9mkuEFPXaTf/LAthHzG1oRCNhAHE2syzKQQci0T+wZMRaD7dIyXqsEndl/Ps
fk8GK7+pcE0tccW8w0lPMHrWhRzFk+egONyy4umaPgHbJ94xbS/2S8PIV4ZAJbAOLYgheSejz0ZQ
+jdD7op1DVp7bXve1K4KO7TtVVcF/QYjM7aXSTR7EmZFHErsarmFsHervZYiQsWQlJdRsZHM6tXy
xgWp1e6iCUsJhcS2rRGjQU1aJVafF7E3DBDxc2xi08cBec8E8tRlHegsTeM02ppm7Yhu/nipEn6w
yXZi1+gGa34A1mn/TNox/FqlPWF3HRjegZPteC4DU/CuAEZ2hhhLa+PRgJPjiuS8DlwRI1wqPGWt
ZVBYF+G0lb2URYriPAjK9smQhncKrcXd17Pfflx0Z6K/g71k6bFZt+EIXZh0vL+ln54eWR+BuLub
OPZ+tWzUHasRkDvcDzX5cbP04ONKFfjlOlgAHK+9LHRXnepQXI48GBWFj8rbhxrRBnkK66ZfHDXi
WGgxtK6zXlW3E8NSa+wpnHVUS/4OuS94pl+tDQyXbEo7rHxdaLEXy1wA4HOHfYsl8KLdq9U2Mqx0
pPg8arh8csjQrpVmDWBoaretH+pzPpTZHlGsiAHxRtvK19OxH5w5PLiUscO4lIblr8IxN8BslmF2
B6UxOEWudFbg7DsM7kYHu7HJLoNGGEb22otK+MF6abdJYWGqVqrIvmdmn6hz3TJWfQfRcvyWpXqp
d0He1f1mCovvJRO7x1Liij5B767VDf5waT53ffTLrLCyxzVbBXCcMdEAsc3Mv4Pyne+NabZ/Smg3
d8r18zsPKPAa2HylAG9iyViN9oW4lw8ZVFzQwvVz3hfqjqSefODjqx9jGvbjzqBu/zgZUfnRm0uI
HrhZgFLzlG96bgOA99ZsHRpI8JdamTx6wMvlivPXxW7h8spLBnqI20uL2xSbwt6Ws/WRGn5417Rj
t0mrWX8YXQ5t5FaLAIq+p9YpGE4jLqMCR3fjR3feIAjuML/EndQYEa1MAYUeJMF1IE/MS5cx2urx
EfWdWE8IvR9IxwabjAzeym0NzDxQyPzYmLkGPh3LewYQ5F1kaPHTBIe8DaFf/ixdL/hOUw0xcCoq
7L4okXwzc3PkuH6NeQIlPLjl8U6iud4mftpUcVambABBETKumS7jpjZadVRWU2+46PommtriwXQn
DB6harcKxFZOP70L3aqo1NkhaRV48tL2GRTtLdRIJPP1RhX5Icw5QDK2XjubellMG3XdmNwqNxx/
RKMAOt2UrNzSS+MpTcxY5m5QIX/IU4RjYSNYWz0f4Z8e7zoo43sbfvVjA2KbkwnLf78S2nW2Td5U
6O6Yq9mZPkh3loKl+BQ2Q/9RZj11mihozLXThAKj+SLqJ9FiFKYKgdcAIqO470tmpFb0q+QbHijw
gt2MUaRbsrOGJYlNDWnvkzcF6tc4kpShVk0vrbEk7qH3AT3bXsZOR1e98YjwjgNg4pXBV3voHBh6
0NgPTVEv68U3Ilj1oXPb9G323IcVOh41GnI9+FPzZKqkPYZz6LWxaS8dy+JQuXhXG1sichpozWK1
LDNAc6kQ955d+A36wdyY1h6AsXtXTBTaFk8jaSjmagtJF8/gZHdntaTByVR8YqHZP9dp6danpWjZ
1XOvq+4b4Gnwqa3oXlvGeBCQonBCemFOGJA5GyNq1akjGwJ+dhk0Cti2rteICYud4efhCy0stI1g
bfk+h25xAlagP2dQvo/GUKRfoyRxdlGUWx/lgqAARwfs8yjJGWgIZJ+ulnyyf5oqSI+zDd9PuLrZ
uwQXH/rJz2K3lC6+JBuvczA6O+0Hbb8tw6Z+ohCodn7SO/ukMOTWBcG9q+s8vFERFYYwAIMqNbTW
ngiOLAk+JHxXzXRuZC3DB9CL3hi7jcu94aOtKfeh7xUwq4pwMn74dBjGOkp1v8svjXEr11MhciS/
eNBpVDyBZmy/apphb1Ix9o+STBAu4clG6mRZtY7bCC81apKO5bfMinvR/Cw8R+6rkd1nNDswf72d
30LsR09ppHkdQ370b/EXTPgr2kQ/+oVQztrtWNwBx8pjJsvpYbaBm9q5SJNNnerw52BhXxnw4oTH
KZ9gETcEZisWKZmuVdYMlOyV67TrCGzHQ5/NVkEDgm/eFbnZfDNwR3zuOxl86Lug2Vra9g+qA+us
QZLeDAnD8qspmyk60huqnl0gXyGZwog4y7H0/AKOicrKEmmo8Mqrx5fcjtKNvrD7iTVz6cM9dFq5
BiZ1UaS68j4t5z7ZNOPg7VQbIclxlLwxp2TeZ6oo7jR533qbuq6xW2xDTauJony7Fqi2d0Cyi6Ov
xuehCZ34UvPF7qqD5rb2gtxZZX3tfTMtmhUZL2zcH30qU2edJ51nwRFuhq1pcRzMLFQ3BiH9U+Uy
VzWYdv0kXaMatspNjXZbSKhSaYJmC78ucAApmGte6aRFKNS1dKGg/GyZue46QGNr7WaNjdAxycOj
9j0nBwWZiC3xFamypmyMm8k3sMMCM8ih7jPdXa5yd9nZjtFEu46nC9kHvoxqh9EUbLjrWgCfI4uY
s8wzcQoipXc5xSNu0Bw/N4bH0TvS4Vh/NzxFItBvjW+Zow0Rp6UgnEWFOJ5gPxkxTpACJXVjwL0H
kCuRr2N+AvdedpuSvjVokQnmrDVTcXJid/M6nwq9GDcM/NK62ovSeoKzDwS1hcwW9eHFogvc8h4m
a/SUy9mu4h7FK7xw4vWlcU3mvMkRH92ZtXzpXXpGNV2RART3ctOPfn1rY938ZM79EAesdbTr9+ZJ
cmXDldmLCPxb4ZSocMDrj6uatMd6GIsi2Kb2TJOdE1bpPqom664uRbEblnCLrBZxuprkbpp1cib+
5ElS+bDxivkn6D8dfaBD3Xf30FSVs2/T3yaNAUY0IhrL3vW5a1YgxAwZrpclt/j5zKw451nbMqJK
qX3ikfQCcysAH68bzt/7SDNHJow6pU8mAyq84jC42ERrwjLOeuir9JyW1rr2QFltZuKnaRNF0qOl
jxHnftsN/Y1dBVLtGLxbvkO3XuT27VOk5XiXM+nfjpFXqeNQ97bkIRH7WeI+Xs94hm9qatDniyx6
m1nBvBkAox49W4Qvw4QHfS2bYTxQUOm3DmThOOx47INg0eZayq7dGd1lvB+bFZWOUsCrlznUZI42
euS0gY2Vu7WYA7W1FgMpTUt/wt42Er9aO0lKJbPorfGWKb3eWAVlWVE5cSAq2Fgd+y0TBPl9VjTt
t8JwklOEd9aAUt4QKIjORerQJDbdUk6/DB/tpi6eRYIKOS6NUMUNO8BL22kA7CRApgOaroo2ydD9
nFSu+cCDN9zWHWcDkKg0MvWWnngIRzu8HbRfLDARyRWtPVZRQHKInPKjmBaDxR1yPul+EtpF7pQP
tEFET7ia0VSwwnyc/ETsAyNYpo0MXXpCAxgrOZYLj5sr8JEa2UpgUTcuEWhbSX89LThSZHH534aS
xGfpt87F/VPpX6r0ol/gHqdkxXCff2tnUNJPCUMnN4BTuxcmiOx5nUWNe5g9e/4wCJvFJ5UEtKso
8nSycZZm/Orki70vm8z8oqhMfY48Ws4hf9sCP01RP2nVWS+A9zmzZgEWHtyDdy4LXRaPBTNil5UB
7xRQt2xFa9ZRAahOkTUtubqYA6fnOmyih95z5mfOyc/JxLBynAZF8R1zt3eQYe884U91z3k3l/GS
oRgH392guWpmdOsrgZzu4zT7mLBD1uOTLnOTWo4HhRpOtakIdif3INPIKdc2HSgluoaWVHll9ijv
Lf1o+o6KNcN+p5IzSrcSngUcvpec9ePGRc20akZTYxQoUt/cTtFY39DoRpmIoOCL14v8E+zs3AJ8
7QcvSen0znomHfKDzAA6RuOiYjhQkqCfp4pK4zlAYon2TTgBbbuteTnyuaGb39juWOwcsuJzPAxm
8mT0NjES9L7hPFICnFazjC5CZ8AhHJcbEz4/GRAEbz7Dfp8T0ysf8AJZN01ZqaPG0dqtdOTJO+Dw
HL9DpH5rO+sQfwfV4L5IgM0FvT9Ba6+C1EjPwMQLrn2ukxtvkfUBVZt777i68NaqAM++Ir7N7mhF
Uo99aVh7Zdn6NrWc4A5oV/ZEq3A4sKE0PGCtYc2HKTeCbecG2YPKiA3jkdPtF+hs5TnAzXcoiP1I
XHTht2DKm0fMUgl6mbl8CWpnUCu4X/VHZlLaDYhVFUOVd3AE0r8HOYrUbsaYRwd2F+e8m8aWkbYP
SLHy78w7JTeU07M8Vknd3UJZto7jLCtC07bcK+D+ayr54fcoiZKPnkSZsHZwTmwGMTuHAraxtS7a
yvqo0Qfe9WC9n1lScWtDAv0MeSD4zO7cPduOu8j4Uuy5j2pUZ1ScJvtsRCjCiQDNtlsRV/fxCAdr
jx/FsjcD227E/GstvlXmILez5cktK7k1xVbl2saqSmv7F9LZ8ZlOSc+JpbTCZ+3ShrXuWqaOYb2O
3zxsuMZK0TKwqbp8rhA4yvmTDgyA9JUgRQMrPvoULVL/DKXFAR+tir/GL2ede7u3f2hzRNCGiZ6W
Gz8c621PjRR/rcdRP9BJ9ITyy8P43Jc3cFsuFrNM1h8bu3CfYCyXxExanYN2iB7ddpz4JFMWfcMM
1MRKhdlRLX2wZfqREDgPXbJdqi6Tn55ZyAVK2dRvG9rKy8OYs6duWq/Glk5N1f/AoCqhAjw8/UsL
w9+3VjdwVijcjSQPfjIKVT7lOgtUbM999ozZFVA1y+B8a0DMSog1HZIjSQ7ongPdRetlGtDrV7Kx
Nbug2eqeg19lMh5eUCXc0vQennJhZtmu5ejVXcyn/pOKtL3PxSUGKZTj4DbCNbPyEizLhBFZfmsj
KvzZS9d7LjrpkeipkbRGBc5Gt6tY4QSKcf7VwgEHKD49dbJfTtpNmMINdDkfRqeCKUpxC8dMT+wR
8xO1yDyq7NaefC9fAdIJsDaMGG02gFCcj1Wp2eCmKtPsVF5fWTH65xTyBbViXolGtpPtj8s2a0Ry
ZH6r/hYMhb+2zNpUNyyGEPKz3ncQKZC+2M0FDiHcT6mzD2ujR2pdNA0WyjzcT36kF1rSG+e+cN1l
S1+Qe1fXQXUo2478FO4hwOHmrKzPjU0nzwr0CfmsIppXM3N6a4YTkn3ApPzBEY79YWyL4rbOmg7I
nlkdimquKb6J7BYJpL+fRdJu/booKTmZxWEeXROpitneqdG09qJvW1wNjRt8LSXFe56BEvlAlM+0
TfS0A/eh5HCvF3QQuICAg7ch1StkOFWcYtE7Lq4drifDVdgparIhsl4eLb9qn7Chs2kiI0lWuC7E
S+4P6AqwnmBEGfCl3WVNTXpBDJXJZLlvZdvOkWF2gJZSn9nUmP60iG9IwFFfzjeeAAi+SlRpf/VR
bxylGbpHoErDMRgYFNPukpZr8ujIKBGwn5vEWDjGEMnikwo89FeN0NUWTAJxdOUAfB+X6lxXRA6B
FdhPGfwSEqSIhFqkznV0kNybnysvIspoqNqfjQLhHBJcWWwLGoV/lonyP2Q9ZyP8CctDJ+zgwKEM
mUthzZprhPzhQE8rviHMNnSYFJOL0iBk/pFjmzyr1qo3w7SkW2l01o9RTtk9psnpOPsl+eq2T8e7
gmf0C1LdCHkT7UkBTWTbxRnqg1uVw8xKxTCoNhdoTwqJkWL0+oADDwuIcMx9D2WZw67Zb3rZe0S4
I5OMjjdth1lmO7gJ0aeBz/SomrB7jOw6WQW2aX/GF9nuIb/IjQ+KfhMW6muYF+FTKc0GJnXZypie
DjdZ56YwP3RKmmecO9ZatKE6smOzq3WRTfAhS3doYre1p6+LZxn3KmvnbFMy4oOkJ01iyiNZhtgj
i76MAT05yIZTNyTEdZONTxKwioNxkvaHzM/74eM8qoHjR4IhE/NqEBwSL5/n2Gg9bETCxHi0Cuja
JGRsXJnvQk9bF0HNoA+Dqm1QR1VjOUcXd8XXJnCN9jFAxb4Tg6q+V78vfTXVqR/rUpbsc7XQI15z
i0PKOI/G45Cafbem9ti4TxF0+mGjB/oBNk7pctwy+2zf4ZLchFbiPjaC7Je1CLmsTDfKboswqrdj
SFEDDV5hhcQfHrmEhea2Fbn45ovTWOM2sUfjRCRgPeo69NYzKbZNF0q9ITwb4pBcwKkKhHk7t5m7
5nAYfR4CtJQWH2+fVeStA5XrvUsykhRBVn1nCh23NnKvD+Ugw7sy7OXOQjz8aeac2BGvqfZpRvZ6
X2R1/ymwyfcYQCF2le2rT1guHtEfNlu7E96htTI6ZCz2kqOr5fhVSuLoQOZnISL75WKfOpCtMta5
NYqXQTeUduQ0b41lnD8rn64DF2d5gY9ZJHdBFiLN7buQEssw2gdX2ekTBZroybqYUzumpHZM4DEB
FrSze6JqQDOWDwY2Q0pUzQ+Fp9wfaY970At91aBcEQu7N3TkTWXn2dMyMeKY67RBTpWzV+l58JqN
M1AoyNTg3fn15b5QJEGMlT9nssHWESZ3NZWPU2epzNs0fdQ+zKoPMfl5hjwGwjbJ4NA6wyKYWvq4
GLaNC0kMZ0YnxW3U0d5Dk9VvRWlkKMAoU3FvZWb4gTJBclMxz8SpKbXCD42eogMixzYurUJ8qpGc
f1mWpNt0zqJIz1nDdsxtp1oDjtNPDLiiY9G1eG4MJY8XZ+CGLYg5hbZzjxUpnh/8rYvJg1T3pV9F
J1+KLnaVkDFE+vxHmnoJyRE/j5GuQSIY0vQguG93vVMwDEOFFcte1npHZxzEjTSriDAvCcpVqbPl
1FYsIGsxR+05ICG9rNjmCnKrXJJNS12t2migEXAQFmfBJkliosM7+jVLhHlssTXvaxX5t/XcWre5
yhg6UeF4CGFjP2ZeBlIlQN2j2S9V8aVtU+zBbpG0hwEJEPbiPpkoThBQPFBrA89ZB6ikOuRCq7bK
Ow4yFBK2pBKCr54yhs0yNcG9pnkxovGsyGluaqWaICrm9Y+sMwLqQSzrQiT1l4lK6d6gfTgWZM6W
1WJJRjHnoMwg3+Uj2qEltaMX8i/+KcUZF/ejpiafaCo1+SRRH/qdOe9IjRSfmigSfO5QqngK/BxE
bBXsjKJwPoPT46ZYypyGJG5ha8u9mNFzV5EGcWk/LdeEz/pZppcaokgX4xgJk+DJnebuIeTXu2tb
I9tIY553kzuIrxy686fBEcXnUA/Zd8tD43hJlE9xLSgxkuTW9cnNbcnNUy5jHM2Jh1qxzjdLndmQ
cvvkcR41c9MtYfcqJQO56+fW3bjzzANGwwPScSvbR4Xh/+IWrA/VUtP/NURMD3I/3KSkRTeTE0pj
jRrXXrvJPH+Ukd3fdsLqGjZmagbrbIlQpNflC6fO8ULsWQSRY2AesckGnNhIZ6VhMxPsYQXvSEae
qrzn0eytpNkLq8JcXfhWeFb9ZMlVUw3WiSNXuVv6KtrSomkdQdXML3PnRi+BrXueJP8iceXOby2U
BLP+4iCA8zcGX+4uC4AIcXCqN07mTGc14RvfOp1dHgr2i3BTpVX/EKYEIaaF1k2kXvQhZ07yMLkO
ewUyhJMLO+YGfKY6TbrTRyp11ZP0NGeLgtFCarwoqK3LjgGqaKWEsNamFjDsC+Sfs5JU++1l3tnz
lO7ssDSfU7ZdivqexbAEZJ5o1Vuk81eUFqaXiOzLjwKaCPDFNqcEGNTpPpwtfajIastVbRCUDWFu
bUnFW/ejwC9J8FTHFtvTkdlrsdd8mfuoREqzAi2Z7eYhcW5yzo/04pUckSqNt8pTrGVU5NPDTALs
3qCJz14ZcsGjWBTmQ9on1hHosXUoTas/JY5n33lern4glp7y266dx/8j7cx248aydP0qjbpnNbk5
A119QTIiNNuSZTulG8K2nJznmU/fH53ZOA5GIHhUDVQlKsvD0uae1l7rH4AmGK121aq18SXpsvZF
UxTxHaOyZt/qAURaq52+5jEt3NsObylln02NHDig0Pp7DncqJ5rGxRyDShiZj5dRID5xaHxdYT74
aeu9DuT/Zz81KMx1UQ4msWLnYHFvo92d2sNzltmZ1+SjnV9J6G1S5sn6pzk0LcWhNFd7odYjy2jo
1m2bdMp1rRXSzkf6+4Yu1PCimn66LyV4uK0cj9QJNGnvt+AtfcTgfuCVQPO8Vux6Rzus8IxS+H+O
OoZJ6G9EP4vZooisxVJBla239n2RKAKz3b7bT2qv/dDUPr9aTM7vtbwPyK3LQn0tYl3sctqsH5XB
yKGZ1bXAlHhIrmRTSHdh148PvApKlLs0qt1hbbcfAIBinWFNUvWlQ2aIVT5Z0lUdScahU4LhTg76
OMUrMVfdOSqSDxD3gm6HqZTKssJBpaSUToPYybKiKJ1RbnF7bqOa1lhWqsVXjj/oy1xh15mRzrXr
l5QwEBQsPgG9UDx9FiVmDhHeSEplqS73vPHZBl1pOAEaklS0JtoREz/9Jx+nwSedeuxDlZXyLpln
/VG145i+QxrckABGN7Tkwh2zl3yGyUBpUtHF06QleB2NaTY9cfg11+ShNuVJJXmbu7Z0NHAWLta1
M2StOVWeJPhST4leRG9Bnmm3FdSLH0m3VL11nHg/tTkitwUlyr2lTZZDSc9/Q8Xje2DW7a6Se/Le
rKOBRxqxa8PGp7qeqcvm7Q6YhtEJUOjv11Gf7FnVVADjrPEipcRfKKSCiY9JPpHK5cEXEHy25Y5W
Sy/fj4dnhJPHj6jXwj9OdXAvdZfKV8hwCU9YSJ5IbCJQG3TvD4k5tJ6dZOlDLRnBXWxaydOIRClV
eEOL6RuO/W0ftsqnCFVw3w1xjnIrhfp9FFvRc5Rlw0MqGwuAuKQeP3J8PBlipGaTB/MuHJPMuqpl
Crj4x2DvGyOo/VMxLPO6V3Kp3kkzglW3k51ga8n5P8M8LzEkTSh7eUNC/UVRJlR+0CdorzjsQpln
m5yh4+lL/X2WG6jYYhEWyJDVhPnZoFv4GWiJj0lrIXq3CqWvvtQOe9XPpSuKfcOV6ocqRrRzFd/E
lCO5OAp7/DLaQ/I1BJhwjQdxfZ+i7XGn1Kb+YOGNXbqpaNNdYAS+5NBjB+6ZJ02UYCMaJa8cqkbz
JDo/i7zBiO2DLLiMPfRyc/V7Xge1l8oFDdIccVy8bRsKYj0yV26WloPs1W3x3YqrXnMS2g0HXZ39
Z2MAH/WhxWreU/ohap5VxAHsfUj6FuOpR4Xp0JeTzp/B8s0IPhFj/NOk7u/hhpD3wBoYnddadsCN
O0dfBadwsCdVbn8oAHI+KJJB1QUj1AJFDHPII951BP/SIpx3j4pm7NQYNmOHzNaEcms6BZerCxS8
uh6B0t4adMmYaVypaPFrw71U66Hbmo2h7yph2NnV7Cd+ckuyOiaDi5yI6QfXy4SlkuOzYT26ZLyg
edOgSJBUOGxC5AnuK9308ydFjYrPuBenoWfWoZ17UFUgEYVFXKeOjabBG7lWJ5Nh4N97LToKBfQr
E0rMvenzeFUzU+W31wNJ0BQak+TO5PR4Zltw0USc+Z+HfIoGcDqGPhwMGT/Im6BKgsIJkJSTXgvq
M1e1oKXNPdy/gePRzJc8pjvghHYpkfbhMR1z4wVd6/KdNO1AC8L8UU2yJe8QyU0oL4ginQ+KAKw/
12GnedFciw8zbSGqKEkoT45RBtqu1bT6dtQT45vQG5pCuLvmwlFn3Cx8EEWPyeQbz01WgDAJATWp
ujJ65tBNN5kFTVqzF+xHQfXQtTjCyPa1Rg+ZOjgDPCyRT0sDWTnIlpHSZArjPKOo7fd7OQ4gWkAk
BGeTDy9MmLWvu1q9yRbGVAVq9vswtbDyVEpmD745aP4V6e4o7zKtr16onrY/qfPmL1Fg6J90Wa2F
E4OruqWlAzYuaTi1S0wmvboLSNCB9+rpQxphaVtpo31VUJShNo7oBf7EM8l+I4LwUGMAew+Dq/Ea
inRcyjgEHmIW9quN7GXl9riherFfdq8Q75IPIZCuTyzl8KFJE/lF9IXlFOo43gtfnz4o6mjgMTBM
tYcxFW+RajI+WVIjudwcxp9pG8x7LS5wwM4K+Xku5m7P/h9xeo7FnUZ6+1Nrl8oSfnXZ1xKvbRYV
XWs+LdVVM8itG5y9+h9SEtGMbsKWLjMlArNN6Cj7RVlcAZqpvvXAcG6lJm5vcZr9kx6Ufzch/6A4
tDmDP2AZaSFolthK3TbCNRIonql/K/WPWnIl5egfCB27EZqntRMORsYglPKWGoF9UwsLQmvWDyQv
oVXEoIT0ILiFwDK/DYthPOcsZBtK6p8anLvuMvgBb3onZS8arUbUuaOyxngWjgK+moF0W7NE9iTR
0a6XJPuRDWg/FWXqf6g6rXE7Erw97si5l9YT5WvEuVMbzEfA6xtlCfPZjsv4YykV+bdBSqmAzn5B
/8dvi8eU94nmDrDk1L94D+/ymXsuMv7zX8uf+QGdogZd1P73fx392+Fn8fAt+9msf9PRn2n++9cv
YxjpfWu/Hf3LLm/B6zx2P+vp6edicvvr7//7d/7//uJ//Pz1tzxP5c9//eNH0eXt8rcF1BHxkPv1
S9dv//qHCt3nP3//6//+teXn/9c/nPobxPL17//LgU4S1j8tzaQ/ZAjZkHXs3v7Xgk4y1X8C8JGF
BkcH0zp7+aW/Pej0f7KzddO2LOwMQSssIO+/PegoFf3T1LGlk2UTjqAmIND+74/28a/+Lx+NL33e
ZPMY0awbik0ACCmwFYTAqW1FWy60Uq6KAKK3LIKy3ydKJZs3IIy04iaW5L7b4MSchtMAhsA1022h
KsJcobT9Mh4hI8IQkpO68l+DEW+UV6NCy+eNWhJvsg1+wzEafBkeBp14L/KFdYKutWflKE8QrKxG
h154/tSaqgEKjHf3b/P990f9j5yaSEFlq/nXP46jYJlqabYlFEqOwjBNeS21jJ+0HcCoaDCJJTOa
2rJ3cdFsNyD5x6SGv6OoQga0atkCd/BjOgv2IwAMOewAR8f2zu8kmtn5mPIRaXUh9C9tEDVOR6XL
rDJuRoX2Jm+A43iIo0DOGrG+Bcym7SNrGPdhChT7vd+OW0g3Td5Z7BFtzXpVOiuKaxm7deDHqBpF
yCK1tNO8y1FOvx1RbOaf1cc6WHMP6iqVwxYcjTMmWkiV0x6LjiaSDly+QBWQqlk1hM+XYx6v9WW+
cJHUdWGhWcCGtTlEjulHalVitwIytcrFjSzBAOkhN93LnbWlf3cmFEcMT2ZbRyLGWC8NgUAYlY+E
UGlfOr2dzzT+uxLYb5ZuqJGd+ZKGRhubvatjAK2tVoVeGrklwaxy+qiJrwEdGld0xto7rVDtD0Nd
mO86MX59RUM3DcuWOSst/tfxV0z8rpRzA2zeoAM3E0l410jR/FBGtfbuXcy6sFTTECxGjo5VJFCw
Im860KR2aybeXID9BMK6pep/bqp+j8LJ/vuq8DPQIhEwEMdOq7B3fV2OJo8X1fSqBn218fGWv+z/
YYD++niGrKkmW0vRMXY+DtbPZgn0YwHIzsWHMDSDg5VM1ZfJUpK7Mc2V19rq/nj3qjd+D7m6UKjt
toUuZODSjTmTxA3GgwHKBQhfF/zfQq3pqaUeq3KrUvUziih2Ufatl4dOsCN//Xl5UGeOQsNQNAPk
p6YCd10m9TcmYWOXYT1LYe2UME0+glaKXZ4D6oYI99koHIHsLho6XCTHUXzd16rQxgu2aGheqGNh
7KO+MP6NZc51T+KBYPOyqY6j2FEm933PWaHkbWo85o0WIiipdlmzsfjODkfjWqT0qdIvXe2nqS3m
wug5KepcmcurTEHyaYeUXrQR59yJBIuKy1cRfLm1tlxtmyDbKnTwpNrG1NGy0+SGGq//J+YH4bPN
ibjF7D23h1kLHLg2fyPH7vEnjKUw5a0CG6Al9TukffdCZvVdUOTYvX/d0RnFbZgNbAltNVeGLuPL
pHNYhL5kuoiqW8CgtzVrlp/3+JgwuDo07I6hEy5X1fF4QsmKOhyPaqdSa3qxuQqOfA7jXUmb5ZAP
BXBXQz/4fgL8SW/pxlc99INZpuZ5ebwr4YXlwDLIdklyWJy6rqxzjrEJMPAYC55VyFTfyKno91VV
qs9QX+8DQxpv6qYsIBMUCiDCLnPHKQldPk2rtPY1UN1qIwc6XVuU3RRL1WQySFOcSKZgR5M0JsDb
JLCNp8Ka4MAlTYwsQhp/pzI67y9/gNMDeynzWVzmlq0K/nk8E1Nf2nNQcXoOodJ7vNGFO1S+hBxb
4Ez2S0E/ybsc8XSXHkdczf0k1JGeCffrCCfCrYs4cRe8wMbEno3CtC55pKmA1zsel6azcwNpRI5X
6hDhMXWspOxxyxZx+TrH65ixaKDlNBL55Z/HUQZIB5aEGKFTyhbw+SGwM3Qm2yFQPd7jgip2HUav
Q+nHj2BwN6Xazk3er0NVlrGPgCV3HN7oMDyowBLgxwWfCSBQcV2G3Xwfd1INvg9EiYxawsYRsRV0
dcrm9TxSk+KKJ8k2Bq+v0DcWPu6ZFtWVewB7dgsrbfSjjbz93M5Yck1ZXdJ3sdYiHksrq9I6Z2dE
iv5HK3VjtxN2T0szt/EpC8Evfb28Uk9PXXt593KX4K5MM2L1eTsVrUG9oTSGvFDuGRU9VPp7vUNB
ZivpPLNcdVYQ548uy9z5q4+aaPOcDIZWOhOeewgdLkUoMKHvTqXxRlfwpye3FbK+/oSoheNfJ6aS
zgMwKjWBeJbE5qNcJTp0jS2VvDObwzTBqS+TxjNrLSioQU5PwxDWXgrt5AYxsOxQ4MN9U8AG2AFc
7p/HQQJwjRgHgl+Xp+7MYiEitQrW4PJKXm1MMxmtOWm5MGeptT+JsMjeSkHFuqgNTDvK0Nc3dsWZ
tWILoKMasZjEtcgYmQaYWwVGg474rlOqduqUCjA/oL7SxtF2ZgPav96uJNiUY9cOEFSu6S0HJelH
WPS3RoehQ6a2+k3EQXXV+mYL96Zqtkw3z8wmJQfqAFzbvDPXUUFsiLltiap2hggoG0YWgpVFc6OD
A30YNXDNuWU3bhX1Wzv/ZHP8KhhpqlBI7rikVpOp+0NeVhV7PIgtxAnlfOmJmf2G0s7ZKNRVfi1X
VV2/nulXG81ocGaTMbZYaaIdnXm+qOfpvUuF4eiwxJcXJqmPscqxshkQz9iyL6IcRJmidMmT3QCS
gV2VPF7eBufGxLlCUogjFPFWoRJtQe+WLdxqOx/RwOik+bWXRGpuLMmT1b8MiaybpUFFgN1+fBEh
XlWCf+8g6CrJ5NF+127ltMuuq7Fr9peHdC4Uco6arPJg5tpbhWoHH8hqlhEKJRGHcofklfP0Ehby
dHU50rmPR1LEVkNiyaYLeTyoKgOeOoqypNIvR7t6IcCGQ1htrIaTfWXLywXDZczHA8e9miIryBLE
iEKKKLJ1Z80jhVGjCR18Y2D5VIuinXWV1dr15bGd+Yoqbz7WBDEtsX6nT0pQirhBZmHQQUiXiix2
xWjFj34VzC+XQ535jCrVSl3j7qEm/Uvy/LenbF5MlQ9fBfqI0X+xwPLvcgHa93KQs+P5LcjyQ/wW
xBQZzd0goSNfdf6+TUBCJmofu0KxN1Qkz80XZUpiUVRgNKunmIIyFDBNiZwygj/Pe7N2Gi3pHgUo
MwfQbnFtB7o20yUdx8PlQZ4+VlgrukLqo8LIW14rx6NEHSWmhUNslLAYJX13GJN54vpF3f0g8Wsh
cPeUIyLdPnDlKR+0GjRT1JO9NHpe7kN1SJ4u/0znZpd5hWSoULYlgTn+kUJZDxWEfWBum+Gr2WGL
W2Eys5G3nAti6hRrTQpZVBxXe8SoBsgWJW6+Y1SLyJ2G2Gih6Nvllgfr8tMe5fN8YBgYFLCEzfGy
Lrv4WpLL6sQyyuN8dHHhAuE+SCBB+qu8ld4nYcjbk2gWZR7EFDQDo5LVvdaNjTFmPY03s9X92wRS
ynXJIeu9f4YskxoPWRg36FqeFSJkrU4BB2bcZPUdzFxQkboavX+K+Gw8tjgwmaj1l4NHICU2Euck
sGb4kA625iqRvuUad2YhEIUSEpcaCeXaY8OaewmaGxsgidTsHtED5G793No4klcieL8mRgPTxDOD
FsuyHI4XdWbMhS5n9Hjjzo/uiibW9kYw3KgqfplNMXzsu/wOFxiftW76NLnrG2BR5cb1c5Lm0WtT
YCeR4FEioT58/EPMldzhVLKQWo1eKHDky0y9Rlwskx8gKAyqC1I3ja6RTxRbz9oz24BnAr1AgdmE
xZY7Di0VoS6jT4DkYAb+zYXoMXlDGd2pWqC5HYivrYDn5lWxBPV2Ei96k6urthPmmM0yp4gWhpEz
NGq9NynsbuyE00sC1qq5lLUsqEpkX8fDAkYVjLXJtBrget3UMovrKZ+hRPh2uLGETr8goSyVbJUX
EJfeavI4Kw251vmCRaKjgDoVaQXdeA6VzzZqBm/hkA3+xuiWSTk+uyhkCY1sT+P40tZCg2EC5jOo
1MIp80zysJrUv1RwN75XnYldoZKL75RLxtsyVAsSCtG8Xj5mTpcrxD7yBIPaP8mSvroXMzQZgn6g
1iKndQDk1XxDlOYVARsDiUXQJp22lXSeLpolIq9ZmmxLaXT1jRsIWJFQUD9FNIDXbNV1V2yVfGMm
T+97hSa1yg3H+uTuWUURCCXoWtGC94ilenatPIr+qOYp0wAj+9pHeDNzhMt8CIAOrnGzdUecWbM6
/V2uJY22nrE2GoGjaCa52cMiSP1qrwdoDru2r4TPBVjGLaeIMwefwoNZs5Gl0/is6x2iCgkafCuz
8Y3mI5Wv5BnpNwR20VdSPA2ixadEzXisj2Df273wfd9EJKWpPockGlu68Ge+PD0JhRIa2fdSaD/e
riJt2hp6Fod9FbJd+679PoDg8nIZbHM6+cl9Y31RqiB891XGR6C7TkkNwIC+dj+FY5BCA12qhpOW
otIToPlwsHslat79agIjYHIlU2ISnPSrfi2EudgH+QDWDJj5ZyiPKrwhxYauGmmduZE8nltIELSp
61P94Ypbfv23DLnVhAilFqGZWTNgPygFboboWXkQiYfny0fBMjGrk8gghE3NjLSGhXscaozRDo51
aPtSrE2f4laZPlstHBswjekVL+Py7XK8M0Ojgg/qhT7Z0vxeDS1FHi7rJgCwRmFaKFDwqq5rOJEF
f+b9U2bRiSb5Z2gsy9UpF0EaDBpsIBx70pB60cau8+l1IkcGhJ80+/LAzpypFjmVtpxyMgAc9fhD
xmNupEEnLQC+LCbLD1HIkKpxIOO3GvHWTnUvHyrumo03zrm41CEJqS4Yk3V7poPZkArI6I4y0KB2
YHNoD2JaRCtyFEyGQivurD6UNrqRZ6YR3AIpgEnyZfJcPB5tb/YaBgLBQpiiiOADnHfKpCpc02yM
95YHbcXinNMthWIynZbVh53xeIG4xwr1mxnNk27GodHorauu9mMPkp20IWh8bmiWsJc2i6zb9lpz
thrMoBrh2NFo1YxrIc3CywK9eJqtaEtr/8ytSMaGoAXfELTX2mRbMyoBy9cHQRhE6YOGTb0X40m7
v7wyz0bh3tUFgHhSqdU+kLNysczgNKnitNpVvmzdhlI4bJTkzn42gwIFMAzK1cbqgGxCGnPGVBIl
1UfTBfCWTotAE0pBk27JW46RZ84tiwLW8o4hqWDXHS9AWZ6NGibHsgDbT0htPWYF7GCDfMqBSlht
HCXnopGDLsgqCtWaWK3BMm9iQ0VWDaYfzvB5VKt7cJQm3nJjeTsPc7dxAZyZMk5kYzmXTWKuW7uJ
iaD9CCjNGfoSotgcglr1gkLxt7KIM7NGiKVuRqlYowN3/BlBeSrw1tjHlLDMzIP7hPJOUlhoG0V+
/enyQjzzFfmItDBpj9vs6lUwf4R92AZW7mBwoecebdXqB75TsAr9xa2D3oMWvv905Ma2yXU1Lm1u
7+PxzQXaaeEoEDDrIyDrUuBpgm5X0+kS5N96hPWAhsPlYZ77piQkvF1I0ikUroZplGC4amDWTtm1
uIxwgEJByKekL90oKfnA/0Y4Ut6l8E6Va21HGLaIMWYStSOzSW8ELekdRBQYoprYaiucuWo4fnnL
L7kJz81lfn9LS7K2ttJwgbu349we5kmXPs6GD8tTh90toa9xY1aR//Xy8M4GBZzEo9qglLYuI9SZ
PSiRhT5eMzCqCPzG52wyPocGkmeyUan7AeeUjZhnnmc2zRpOTJlXPfnK8UAba6aOoNaLTkKlIGmV
39jlmH6d/DD+USAv+apnWDHrkgyNYRizjcPmNJdemlP68hpdcL/rzS9rhTmqC3+0M0flcXECd9Kw
Dr5JaBjcQxbzd41fNfcIs23cfMvCPM4FlyopO4WuAAWFdbNjwtYRqa2cU4f226PkBwK2WNF9uTyh
p8NbEGeWbvPmXjqOq48btpkUyjX3edZG2eBUUa5/tLs5QW+EHsheV3Mdon0g945PL34L0XB6BhF9
wRsB46OWv77deyj8UUSP0SGdD1/ReOxDry2aIt9r/li8tp0efLs83tPjgDIlC4lbirc+GcXxYjIq
um9oWuSOGBP1mv9+S0ptOIjQsvaXI537ssDDSJfovJMPrkqv8ALkSIEe4cglQoaeKXHY0DQowsFF
bjdSfgntDl45ymVyRW1a+Xk5/pmRkmxzX/2FybRWM8vbQdhzyi2Zo0Gee+Mk2yppadPqO7zMp3Dj
4DvdpSozSX+TEqPNZl09XZpYSuKxbbhORFq9cYF4yQDZRkGhcofCb3FAabV6KQezXExztI1lfLpZ
iE4p3SL5NhUg+sfT2naGkXQN0YF7xbdKaciOHufi3VtyiWKBAKD5s8DVj6OwRi3A2yhTUtq2b+JJ
e+itUbq+PG9nh2KJZdeDb6WgcByk4TkvASXjQw5z+XExdZnohcv9FoDrzN6juC1YnqYNA2eNDrbJ
G1HF6OBsy5ru2RVQe1vJgmtAeuONZbXSu1NSIGPy0uwwYTLwfl+NKxBTUS1ThKy1ukt7K33QqXvB
0x61j5c/4bm1CP5T/qtgSSXkOFQWRzLvLahxpjk013JcacjAILwOUxvH0KaWbyra/o9QpcsXdFPL
ja1wekkumSLvFer5uK2sZxADkR5MCMk3+neScCoqih9h+5iWg6NbNbptnwWzq0XBVG8M/FxkhU+7
dJQtupSrzBiOcEm3OUXPYy7kFyYiMhw0EwbojmGAyFsILvAJcJe+ddidOWx40gNxYIIpRq/r/m0U
NVhG8wCYFNSyJX7C696awz8UNJQ28tbVGKmxcFfpNGS4i8kGTu5FpRGRhEEhDbyim/dqmsSvjNMy
H/IpSK3PjaQG8TVd9WmrCr7amUvkpVsHJo4iMZCQ5dd/y7h8OPmQyafIk4dG9xSEOQ9K0cfvuzf+
isIIGR4vAXhFx1Fg+QwtuWWEpAniGKNu1oeurUZEb3LNC/M5dFHmAC0DTG53edusi5gnoVeXIySr
TI5UNfJiejKtjTRNj3rFrpBjya0g4z7QRM1vElX66I9IdFQ0ex99FNY3VvFqMf36MYAeAtUBkEze
vlrFdREBEsffwEO9AfHLyph2ctD1+yLq/50p/T3UakqNWUUPAN8yr7PtaNeqqeWJsSk2pnR11C4D
4jQ1rOXhw8tnDXHSc179MPcDLzJhSMT7Uqtha7uhnqop3BYukZRLGX/r95neGL8Cc9UuZyFAPHp/
x2tJnbSq1tFj8sBJBPftiKtkzgp2L6+bc8NbqiacNzwlT5hipZ6pmJEIUrd2MLXvFHxD9EcgEIsr
BWvc+bacGtPYWKwnm5FuPtuArixYf27L1Vqt+xYSp59rro4e9RUq3JNrgL/dGNrJUqR8bpNTUPDi
6UEF4PgDhrOWCl8qhTslGhIV+OF4eSxSV+/m2rv8Fc+EAhxmU9AGDcQNuZqrEtpTnQhbcX2y4J2P
0po3ckt52NRtma+fTJiCBxg3PuUMwBBk3sejwlYAsD/UfITup6B3JzUtPsTVaO+UCZ8hVczBe3c0
AWHrcHKCGVepEx0HtONC9pM4U1HTK0Llo9DLvvoStYhyYrgQmE270VJbJQAwC1gR8DKh7VMyJMc5
jhcnRqWM3cC0NXJxizIQyrj+nLlCMoMnrt/SQRk1duNsVO8GVR82hnvu+5J180hecDvaerhCsm1S
3lC4LE3rgOO2cDSjpg4tSyrpQCE/Xl46p/H4qLScuXt5cIDdPB5uAnFUQrcRP3BMrtzAMgo3HRdV
r9B+7HtVdy6HO916R+HWL5syGBM/9hGJE2miXSVp3u+qKGw3tt65KGB2eHyTcFPVXq2ZoQfLXxiK
5E4CizlLoXkmOqG9r2XFSuHQ4mzk/Fp6O+vEJS2mNDT4v92Js/jFlguEEsa83Ch8nY5lqfSSzC9I
v6X+dTxB8Zx2fjDi5F6aGPZWXYAdGZCkDQbE2ShLaYaUk3rFml3TFOqATp8Ue9Mwy4egsNp9JDdb
s396TnHGg1sCBg1JE9ju8ViokKPiidiEJy1S8mEoQzgdlPhq9OmRX15oZ0NZ7CNO+oXSsUqF6pmx
BhUDQlq9omkKyrsRuemMiCBvrLaTrBIRdKrypFyySdXuJFSx0GujKPGqpg1+zOgePet6UO2rWB+9
xiqkm4Ay6cZGOjc+FEPpkvNMIF1fJvS3hJJ2aaX1aNF7qMzWX2df0ZHJ0aVrsix/I9Tp2qDdTz6w
8B2opqnLj/JbKHmuoqnsrMQrh7k42E36Z60aWx3/048IAgXIBu0arhZjfTA0qpK0GjxTr9TM6TOi
ObOH7t94N1BiupfDMr3PZ6neakmdGxrxGB5dKe6Y1UHhG1MBvclHtUXp56tBA20Wlpn17rVILxGY
DfA2uFdkA8cfsDDlDEelMPbkDiGUQ4FOn9gju51kV1Um2vb68tJflvZv1T/OJcKBByEdgH+uaKtw
+jhFSJKSiktWF33Mkm7GmWFE7QbJzVsljP3MQYlcvdLC1v92OfS578me4/0Kcx1C9GqDj3NTStI4
8gowjNFD1zW5S1p5q150Ngqla45DZeknLr/+24LU447Sma9Hnin6fq+WRbJHrG+rent6M/KOAHtC
53ABDa6RLn2AhUU1a9igzpV2CBBPfsx19AoD3quDA0/e3rhPTrc0oCXa27/K1WRzq33WSmAwlaqP
vYDCIC5U8XztRx1F1AJizhaX/Mx+Owq2mqkQ4RupR58EW3BSjLZV6EuZUmFd8R5pUZssrbvebJps
d3mBnPmoHMg4p3H8kxevX6g2uu84nyCN1LRtULg98ALVpelvGW5k2E14lWhFlG0cYOfGSi2c2ttS
ZyBTPl4vhW/6IQoUESp3MmLleVx2EdIyczMoKEaO5mi7rRX2A6Z1FcDeyyM+M6uI0lK64nZdME2r
+1szhwFjhQ6nK/Ivl3rSIi6Fic2sFv2Py6HO7Au6R78gtLDj5PW7RlbKAHhdm+FG6w+7MJeRaBrs
eeM024iy5i+3nZm3eIfgRYjlhdsrvY7Fmf12eSgnX425orPIi5dGLaXZ1VcbebfRUIwLT8fr5zGl
AI5DEybZ4aQYXy+HOjku6WAvkAubFg3QhPVXy2sEwvI0q7y40NVnHzSWfx3NE0xpr/Br2fa4y9H0
cbWBEtxrjPKlurE+aZuejJdjDHgkyfHyo9DOOF6i9KoT6JlJtfiI4ASE05SaivRjn85NkLgG/jUA
3Y0omxH+may6Qd9PtjLZSHCvQ9Kz2tmRrGTKpzlTp/BblIC/0K6H1CqlL6GZ46CB9WIS5zGWFn0j
veVZLPmWiyeCj1FglPQY+OzkIZB9FWXXvK9k5E1p8caH1o5r9bkfS1sqXCMMh+X343OqvlRmmLV/
Kq1cDl9nMRvqQ51hWPqGBUbbuaKbImWHFmJUxWhTtXF205VxdCObsRHTEIvRAB7DvKUpzutVxvqF
y9fHrUXB5ABVZl5m3PvpJBIvxjnY+kKBRWi3EIQa+c1uoF19TviDauwUMLKU3I2sXgS7JgeKlXql
7Wf2LQ41vLdpn+bDJ2VCca1yUFbzUZimMZ64+PnZ9edRw0bmQ42TknqV2jYWQh5jKfQX5M47FXcJ
7O9686rEPKESOxoYaka5AJGWSr6qw0YaDm0Wx0wOAtbC9CCsRJHpZvbi5DhNJQ5nyBur0xMFRyV/
S8scL7xDizrN16rh0d6j6VSU+MnUJo6VbWTPAJy7xWAv1HvECDMDNMkfi5An9GSg0Iiol0YJjtUO
NGvaYWJYtW5n6mn8iFtzybaU0Gy1v6KXbzavZYeCYYcQtZZ3n5oiptiKG2+c1iHvWd9G5V0V7fhk
RGOb8IQJZlxQHHw7pF/WcXU3fzVQ8gk+R7rVV0hhcq706XWKmFuIT2NXQpcxcfPRHofBLNLBadNg
wAaUW9skwY8mYyy+1pjpyVSscAlsv8yTOvio+/b6LD1ajRogd8r9LfBNkCQraLwZsVCBPVAv690n
TJRk/aeYZw25zFw0VSi7YdCbcbhMd6007oQOZN16gV0MAeHZyPZz7E8ZOPWuNKz5MAV6nr/g+akg
IRuzbodFtr0zh1dOsV7gHtppyfyx6iygj4hM2lODTWOc19iYJEGr4oGxKFP7PxvUwvEGiH2jgaqA
/q4i/4Gg5NzAYtfGGTmvIJaq6aUMET2/GUSpzZ+1HAG2T6rtt/kz7EVMHnXbx76N+spsOhZqxrnX
F8ht3mdW4MPMpwg/f0klECPQeTuD4DgemXdFWFT1F/K6SOyxtKNQ7wK1Q4nRg02k4H5aTSn9Tiev
UO19ybWMjbrP5MmwVMdM5BlYSB5LeS3fqrXISlTjfb1Nh0MeSrqZunJo+ZLlzCKhB3DbSfBHccXs
s25+w2iOzpXnhw3IH0cpJhkDQWBBeMU4jYJyJC6M8oyGHahKKQ4ceO0+5k84soJMRfIHKLIzFVaQ
fNOreiwj1wzkWX4yyLIb9OKGycdWcG6BxXQOB6ze/ciwggtxARSBXXfugrZoELhXeO60D0mBu0p9
XbcpJhuHeoQn3KBLh/mP4ZWq4et3uRob+HtFVhTm4XXLaR2Di1Zs2Hgqcja6KzRJKhM36garFNez
mnF8ffZTfeq6pzxRq8TmDLHNQflc+wVwJTJ0C6+vpQ+JXDQMwnG8RaB9bsSuxDIL0zJ76pRd00yA
JD1bGuL6YxYjdXVVoSSC6D8ygAXWRrYuBvvNygS9jn0bT8afOALieaogBye/mpFoimfMouQKpB8A
JcCGcFiLN6FyJjuiJ1twhzHq+1vZKE3/eeJ13n2R26JOD2kaGOKWJASsLCLD0nezzdA6wtOsvK59
TAAGPHhQcxiqQHGgVAT3hi/CDzZsg73AqfIDvbSSPk9m2o3+bEV6luyoOdWjcGg/F+EHo8RkBKlN
FfO0P4TaTOUPxhSpf7RGjMIzunaSfeDHovGghAn+A+2Yp+oBiLWc3jZT7uNGOZC0u0lsi+oPtUP/
VHaQba3KO0nHiw//1yit7hRuYP9jpUXjdMd5V/4x/w9H57UcuY5s0S9CBA3oXsky8r5l+oUh6ahp
QE8QBPn1szRvN2Jun+6qIoHM3Dv3kkwVX4suGfNv0C9x+1grEUePGgBf8o7/Z+xPM9Sz6FC6gwEF
mZCMmBrbYRQlI7vNf3qWPKcHrKqwaG0BYvWLR7bnmctdLC6PE0nYHYAgWZMHLSa+h2O/m8n/qaSh
VgRRNXk81Twjjn1UEhbbG8BdVT932z7uVyVeW5JqpQXY/JrDHHW6C7nOIQGjTjAV1r2wNHu5zfY1
riFJxtvq/ABjGjuSfLUrofDOWkjvy5usXXzW6Tsb/lJ+HTM3GdEqBUnoZIkTjJ6u4ANwok6lP9o5
C7du7H4iUp5BJPfxOLOoCzdXJ5+jrJ3hNapkW3Ep9TzoZYobbA+9TPWbTzDl4pLM3HGQxgSLx7Fp
WEhPYAjeViIgTwFzzCLTuLec59gd5uWjxQvKwl1oq4WjkRDTTOG+wFfp9kITsgu9Gl1bVRJSToFY
CjtKtITx/sLkRtkYxcx7cF9dEm9jYGGu8LNoLAAszJDdnjB1Ld0haZ3SPobdai8K3q/8Bsh02WWc
PuM7SCGzprNv1MeMkeep2fr6v7ACxHIx9NZ/HNY1fGQXtdD/vxY+iphdX7YQ5/CqW8dyeaZSIOMR
PmvSnsedeI0zqTi5JsU5h7fp98kUXOzwVZBd47l97d1f7Oe2i8tp2hyoLWR/OykEUbFkmO/IJgjG
Bu5yHQb5jRM4AICGttk/K8H9fTlAZpPHoZzXi7rWuj1Oo6vArmyuPElA02c6H0Iphk0NDka2/JfR
23bQSg1G8cOEcLGcV663Dx//ZZONOXcM5D7Dj1KB26uJjdw9TYj4uqjLuTLRBgGB0OEjNQlAAVjC
qwHzI0glLwgw2X4TiqMLoK3aki2zxu7BEVxDqfv7V2ULVCF8Hu6Sywz6aygOvvUsmGaYo08cd97b
7PfACL0tmf/IOir+BIXN/5UsrT+6E+kafCOk5J7KqseA40STw/tAICYIi3imWCV9aAhvhry16rHv
924+e7AYh0toEKV7Wnzt2T+KJffxIMdIVCl80pWmrOfRDOeklcd8i0FF1/yZ+9/fgXH4pnqT6Tz3
PEKBiSI7yJ1aBC/i1nKJ1FFr0rBbvE8ILe114ROLccDNXPEZHKv9cyX2kYX2var/9vw0VVatcHT9
ipBm/rUdxqUgGDq8d63yMjoqINay4f9kBkwNXhD1XKZ+DaUdEkedX8giX0F3Ualgu6jjBKy32wz3
CrBTeQKfQcpNMi8h0L1+dlhHSnZFSPw+E3ZfGty8qQjcUvLqt05w3Jd2eFqjuQ2eoZzVbraGotZp
ayNYVqociVcNomJg+7ogTxig+Bq5h57fc7gbQe1eANRrGQT6Dczv1gpJdRkt7g4xIeE31JHmMINx
K5tT1xpx72Hg6r/cXm3AuTkz0zG0S3Eoi5H/rK+iRB0N1W9zGUYVvF5w7dF10tSRPMcNZzilO3Tz
H7X7dv0JidB5J1CZ+wSyQeUfujlJppPeC4fP4s5dRrUkQYWuCFhXuZ2CVy/Y5viqy/H+Z6Vviqed
ZFcHbNlor63JKS7NCh4vM/uQeIcQxJjNCPFJSGAsbfWwjZ73d5ZJeVM1fStT7fiF5jBM6irrcsPB
uO6u/DN5zvZX9CpPUmFk5ZITrUlLCLA2tO9qGg2TMjXrpbvjtQT8gAeemy/MK0c8lNS1L/siJITe
3quuezdYkqwnbXInf7VXxaEoytiH78626mlfynXmUe2SJ8OKSX3MbaXztEAlLi+qVYzhSWHPUalh
dSkiWD5nQLyLHPRc2Vv3HZTnrwmKDc76xAR0Pia+wWsKGjs/756BmwVMl+RrQT09vJW1v6ZDHAGx
nYuFswtNOFLg41mLbC8mdlwfmMR5zQERybiXY6RdtsIEPcsv768S4FcCx9YXnQTwfE2tQtem+Fnq
C4YM/HecegGxMsNPsilLK+Ubwnr747l78V859Ot/ZMGUn2uhGpisOABxU4jhYa8X9dLlorEHhwfq
ffE7Zz7D/uleJgU17lS37u6fIhs2v4jqPBGHgILCP4euddWl37TzS15RfO8Z/X6rM9K0/aeJvbrt
yNYRrI68DrkLCLJuM7y0BFnljYwrisGOBtU0fvjgbzW5GDsLTACuPe1MJxFNkf1TE8+uLrX8DZrW
xomOe2O4h9K56nx9HJK2AMQjRPlRF+y1pyz9Oe1LvWwr0Lx2BGrMUdzfRijWrPX6O8jDaElgJO81
0QFYKkCaT57952iR/JtlQGdr6nzciAtfAqTZeOY+w1TXQKxxW+8IMToe8Lv8ZkdCaR4/V5hoBSZV
vyWROdn9b7b+6IF0AsZ312L6E+dR/9V2m/CvfNbSz2imcZWhcU8wIGJmwkQfl2rI6iDHf1GWo/tq
+tzwuvR78TfshvUuBKL0mehNPC6+tzwmgtD180DFg0lTB2wSRy2KF7ny9XhaZTtXx8S1gLpKWBC3
IHSsc2rkar+ICa8hGIhNf9fgWFryZTof9pv1onPjsCHD4KbYP2dHmoabM+7shVGz/7UCLYnY49n6
z4HDA5oP3Ipbr/acf+zyr3dGmIFHaYTeaoqmfikDgjNYY2zmqyUsKJEC5BWTbrglzEWD8XY7wMdq
/9nREV8dTC1QXfu2PVe9JhFm7vemvK+rUaKdtqb7cZt52rKVrHt13ASoTjyUzXItWjtMNAjb+K8I
Zf5384ficeEKf4CEqj9KHcQw5/nWviFYT9e2HV1q/Y7fPMXrY92sUYI6sGnK31VdECqKFm9rLCoq
NCAIyjRytVWarmorf9uEOKgeXA800GlwqoD5vPubN23mzQCTGasgOuP5cD9CrYBws4YvCBUIeN09
Vi0jBlX08AfLKvuUSnBVdKUI7zH6k9gSWCyWtQ3Q0v3VjvArTyuc5v3ojZAnUi21Pkc13zX5l60O
s37xliJd5oiHLDdS3udjXL4yB21eVm9hDkTjt4DcGZLRSQnr5gxpw9g+qaYIfkyfNLfrXM3FFX2H
L49JTBFzmmwb60wtv3KOk7vFpTtGjT5ZmyQv3Ok9QFJIP9d16BgApn0T/u2NL25tLfbg5MZl+QZA
boffVkzJU5nkm2XfUbFXMPvQNrKtHMdj7MKhvhhd2YFwloP8Lx59iw2ny5trABHwItdlIB0+mMn5
z71NwO3klzm3qK3ryZhyf0dW3ewNp0XQnhJPeYSrx5pUehwGlLOkw6+Ug87vt7Ml2ztjP/8lUH7x
rCaWewEUMV1KC0ENcABl6fxrQI1cs+L3e4QzvQpPk6mGKGNzRj9EejO/ZGjf5QvYV1iQ7GTdk8Dm
Q1IadqjTJiaw/FhQtgeZAB52GZiVjwkKMCaFsl0jEHF82m80zfyPM8j5TWKh/4tGsV0XzVJjDSwB
t8Wr6f9jEtg8TMvQftXB7l/2fMwpQ3yj/bVoRsRk4PPHhbYm+aUPOjfm7102niiR6/WYg63yUlfm
I98sZwZzELLxnxqSRGj2PawRnJ7R+GDoUlfQPVPt4tIRwV+oLMEtuKPpEwS6fPMjQbz6LBv9Bakh
+gV6MP/MCNMHGSxAaHrptMzxZ16sFMlLmRQ3wGzslEKG6m/zRTkV61R2gSlcUKQ47uIeNihUPatc
o4A2Tt/xIYKy+oirEAJ17g2sgeDe6M9yqHMF6GaCvROySkrzD2lhPOetWG/z2N0bSrUAGuUInA9+
VNnHy5Gqaesy+Bf1O9b8/MFbwtWkLf3RnmG6pGpDce0vupCUwtQMYdRnhc+S/lUMBeGTCDb5Eu6J
5OwWe/fYdzp+A3kDgTVRhXoZdN1/a2zVt2xG9NupCqsEAATJF+/07K1OPW5gFv6r0X1qYLTyNpZk
XHLEhtGj7ZzobfFBbKU4h+VraQxXx9pvbPqEk7LNFbga/7ohi5UrrPP75eB3rniv4p7IOHqGnIY0
luRIzVQtNxCc9JwOshlNyisefgmxNsUR4Hdz4dd0xFlTwGfvfPoJ5kCo6OdmzOubaScc4ZyLxL2E
HBr9FK3srvDMU8U0hhLDBVTywmQ5Gg9Yj/MVFoqIy0McDFjZGwZi5FqyK39bIT59r41OwpPWvXcK
QkNF3+l6rzJvmuYPZ1yThxB7Ha73jhgSYJFtM2UJiZDXCJt9kCKeVs+k+GhYNrrzmlM1G2qvmMwq
P9V+0T4viYjWrF0HKGRauvZGxgVUh7jX1VNcb2ME7EZX0cmPF/fEbzzAPZlZb269WXxgoWLFnUV3
gLlBE8w3DRtx64VConqJxDqVV0TAczkCxzBQpV0roHU51pydYoiiwxTEbKYHBYeMZFh2lbvNfj/r
ZkyOuy3V9dZtU0ADFmx+mohtvq/AC8BBjwpEzQYu4UUVIRQddxWU70E+7J9jYp3xwG+ooFprzz0k
68zD3ai8fQMYPHwlbSOLLKRC+UZk2G6BiujyQM/c3Wm7iebBIX5BF0/JwBD4YHtfT1uaL9X04fob
tAdOALncydyDdRh38bh9qV04c9opzVsgYs2v4FCq0xnOvvLPBsQna81Qg77DoJq64zjN+/qx5ov7
HCMkXmzGKXlxdrO89+2afLcLrNRT7HbdKznq8m3pRT1lqw8TwQFjIVOHjvvPLiDC0IZAYHKnkKc0
CZe1ga+0JDFoxXyoLiZm3XPqddLdb4omoWbZaYufQwlVDzXEIw3AZ4ANhGdQwC/JvO3tMY5rOBe4
ndpnZQlLIEl970Rqp9J+aFlThnqR20XHtuEfc+jNyF9t4zGaD86+2VuK55Fedmu2MYPLowE8tmWL
HQdN6FNsJoyLbzBajBQ2ZxwfY3idoM9j7C7Zuo7bCocp6JhMRYsGk7NZCKRM56Yh61G4/3lb5BA6
zO9QeReARYe/Y76QfZpHy+hnzJhpa7YI8C9aR9gPVzOg4oagUJ+EfZYAOI6maSjbrIOv9LDUq7ox
jljZ29ArrVCxhyH9lZ3IlC8nPawnz6PGwH5T+LSWQzsxGGeh76meFs/h/930d65fU7eBA3ba087U
V2ZhV4WPbYOH4BedODBxU210RyKeH6V6CJf/8BRZCO3O5oDO5WceDu0kSgZWQ1I8GKBidBRbq5yz
wTe7HgJL1moWtEk88eh48hYSzfyUQOGit996GB0c381nZeXCMY0+zx+vqKZTkbvmxdtlcj+0Vtsz
Fv36Ye4KsEpQ182jTkhzJHZbEwDfhauHXOWWC5WAM3swOZaEkdFrW9bFftjrAvRp34PfulUSEh6j
zK1u05jlIXscdkGopmj2tbmuphjS9jBokw54OF5KniqNl6iJAYiwmV1wGFe8UBX7EkVq+1nRiIZB
cV4KPwZCFmJSOAR5rcF2kQ2eZ+GS20/ZNdo5Q6N3L5mp+vd9tIb/Sj+RC+dWoeG48gBFadA0u3NS
e6EAuoADfVkD0QoYuBWEvoljHJ5pWUVtNrQDtu9trK2F10SLgrH2HiusuluJVQsyxOB1pNpf41tE
oulPjrnYwQDAKATGyboz9XM1QkC1jjveuXzGbulW3E2NK5svUVY7Q0mZqJccV8JwbCOwz5mgP3hI
bE3lFHr+VKYgYnfmzFujLnPfwyqhLbJMGrBS1R0iKtcpW9D4Wn5JuC/HyMpgyoJ6kM/J5NJXu2w+
PiH5uIwwRnehEFoWlWoFm523QA8PS0XJe4BhoS5bVVJjmEKY8WDW0nyBaXca6r11uKnhabmXns7F
y7RL/xHb796mgc4TJqxONwEGRe273fuAARiIP/3n/yJDmphk+PGWyd6LLtevIu/H5phMY/0T+Irr
dDB2B88jpnt/68qfsSe2g+bAz++HrYPVDbHQezUwbrvMMH26iLze+84Xjjw+Ks8Yuui+HBbbTTDW
BYP5fTekbC1x2bCGTHwLaWp1cOSek/coaPMTreo+ZH4RbO9YFsTfDmWCiywpLSCZxRX1LfGl6EmF
Hs3zsIGfOUc+vMV08KLpZ3LIaaFaD38EGZJORjMa33neWjPpnez8RwAaY/ykF+A/9e9JY8FhPnZc
nwBFtWuuEUfYuMXtCxk1r2Y3vLXBLkOkmbZ5tC60a8YxW3fvQcYk7dBw38WR4bCaWEx8GuOuHq/n
PPIsAlNrgkMRNYwpybuOvYtllMRjBaSqBAftdts/vqHfw4pSU2UD49RXdy0ZlqqFbiuFvje8FWu4
BRdcgqAL2xbYOKO8tn9Uv+kCp6TzthuOPb+j/aC8T8NY9P9y0UqZdbYcaYWN38OBTeY1Qy+v5lMC
jK9npa9yHydKECcLcWo9zJT/E8dBXCI+sbyxsA1vHZLny8IGpypvB5MqzjpWkkwVbZeS3byfOKhr
mbbuItuMh2R7N0stXgoXzClS8DR9dipnWmuI8FfpAs76ISQZ9Xvi5rln0uw+EBzcew8jzpSckV2r
IHH8KsQWZNH0ljP5c861vy0PrePO7XUe6n1PR16v8MRaIPpfLX7jqy0a+bGdZ2p5iEKw0bUGppDh
5i2/OvULKxo5z3j/JqWQiQZVPnhswC7HSZsJfNaMxG+l8vl+N4+iYoIt96jQT0n73wtqhd7z+i9H
IUwfu5mjONtqyxMb9070T/vO9iS3xczXQxxy5WzOOrtZZAL7yRw8ktmME/kckoNbXlYSD/nvNWcH
pKbep/wDpdxQlhdenjHW3d9ra9yPTTXwG42nxDWL7v1PGK0MnonsJuu1RgJ+W5rIRBgJWjT8oIjG
y3YW/Jehqo6UtDJq4OWpOPiH7hGgduAi+BWLW/asOjnTZpHw7nwzO2Es3nGomUwhH3o329Q6fxoh
Ef5FsQdVtlao/MyRc8T4qGT+eyA/rn9Sq799WYzIH3wggC00G013jLY6CTM5mlmfV0L4rxj4OGva
8wg9Uy11WMn8XDhZH+/CP2+u9j+coKtesciCS2Y2+0HCp1ue0anb17Gugp9ph1WeUvSAL5Noc19D
P8pbm8TjOh0Dk7jfuMeHPfXymsV/aBtSXTqqWd+6vZiCK6/s8umgcYPwIJPc/I/30Y5MD8E4Isk3
GyUezhsA30qUw3GeKnk9kzCB3ASa9if3WyYBbh/nB9hu4XqKqh1vYbUEjqBj6MVc3BZB3fKZUQZE
Znlet1O/LH6Ttfx2V53bO2jJLGH+qGHVj0O3U9SKHL5ntjGu9o9BF9g6G5zGd673vAHeRhhR8CE8
iyLUASvWp5oG9ilSwh2yJBBiu6ym0nsBCkMagAMT8cWLenJbeu0ynSl+64C0yPPhvun8AXqdWbtn
MSGPcUvXpBLv7hA9OnNoitMqdPs3GqiOsqpjWJ02ooDm5njN8KJHG/yHe575TKeWHlK0ZhtGvkvS
C91bf9u8/UbBfROpr3KmTaYIonsM3YM6xNzDO1DheORQEsHCWp0hEeJUwHJpznkzRvW1x/HB5Lkc
tXuUyVS91KqA9ukFK7DfHl8S61ulx1h50OGeeduCn9hVu3r1HTqHtCXDouCPT/sh7Lxdp1yRaBwL
N83PTH6vPKD4uFfh2uaK3bckvApVLCwD/dU+l3yVr8O+s9hs6wQ8rVCcfZkpvZK0464fhxMjoeJh
Ln8zOZo1dF+FUy5vbLXw+nVLjgFlawc7w1aNZ5kVYsCKIfPYu5xr3r9PfAIckDLqELo8n8NWUWbx
cnbeBP6sYsRAoAkGV7ISIRuyYDJqMEGtC/Bbk9/EbRDlR2lpIkBBb8mpM1rUNwEBrmEaW8dWaWFI
I8qajoEqXNww+BmCEYw2R0rJlxAtl71LSXSI8UDJp101y80mnb66oToLb9bBibpzYDpTZUHQYqqh
cmBa47rGnQ7gYiASA1Dl4SmBJn6YbeGDjH5VPIKabd4sPQF7MKIn1GCPh/yPigsou+6+R9iAuDrq
I1LvdD0MlCmnlpm6yhpYagsrs/4ExXbtv0Ujguraso4NUDpZvkPDUpfjlct4x+gezUuzDLlxKI3h
v8S01X8b2upPw/T1VQ4h1ol8IMUn81VB9aZHSvNDZQZ5r7F74BBDgyU7yWwWycFIxVYEmeQEba7T
Z1QDy0uXkmk5N4mOpqxW1cxPsUY8+joeOpl25SxfE6xHn2Xj2ldnjCA9tl5nPzvyqd1DXRrxSD2x
v+p65B8fxe0fKZfpVdneSVLOardmUQjfCc4xOVG0bMVQsU8edmC2UTd1WhH6wqiBOHnGXEM0xam7
WPkJ9lf+YRVpeZSCBjWdYzN/e07RUY/QBA2HHFnzsuUDUtLli39dUZKGWUP4ao9nhchsAj59UnDN
gMmCV78dztyF5Vck10CTbL3tPtlOYxUeJE4YILB8gW6GJzjiXc15DrLK8ytMzOSEoZ8PGLZgMLuI
LS4/sEwnCFM3Xcy4E0VODa/E2zT/KWumnr2DvbnvGirP42aKAVkLebc9JLWR9mRrZO3Rhu0IKFdJ
PlnOpuRxz7lg0MZj+3dQjvqkIWB3u2rF/uK5m7OksRjXF1ls9ZO3GQghnruiwnF99EOGXwNluol1
f290Pt610vP/TB2d/iNjJ19mI86rvxs+14+i39rnOVSU2PjBazxhVe6/lsHWs3W/Vf6dQOYuL/qu
GD9L+JY4EOlBVLoS3abPC7x3kZol4b4Q21IjJyEmvoQhppa6xPObrmOnfwzbHn9DWtCCesPn/fQp
EgomkC7g3jK2Eu9VopYw88o5eATJHdA/taRQp8viuY/WX+1jC5tsYFwp609cdDQeGzxQC4YGkOb8
++TOs6z6i31Q3XuPCMxDnAAlzwTDACdFLyiTlEET46c9VOVtyUpBlE3Sm7h7V/7QaSyBqIONKBmI
N47YmgvZ5piF5sLqx2LOsVXUv1b7VMq13PCgLeKdfry59wPG23zbtbgfJl08sLhDSC70U3npuZq5
7/RrS+IlCwKCIFW/xIeIQdorg8ThwykI5jhGTsMs1kyVe4dPsgsztksYVtGjhSjRtRttGWcrhg3K
re5xW+C3HMT4Sw0tNfLxgceeXZYCl967KCGFHvxycy5WgeTOuV3Yz3gI8peAyoXvKRTLl+vvKPsk
dVYwYNxgozkXa/nq5lWQXxG9ut53I8kwJx5/DjPseNyPfYCRG9XVjAXVuj8xY2qHkOth66cbITlP
0kgXWh10I8c9FeGW33uJZ56MF+svI7WcLlzSOa67Bvmdaq3PkSJl8MnsbuXIi6biovfZpGf+WvVn
Zx1x81gphms+6oydIfLKMtsw7v5U4YqlReSWzCanDf8NsmzCowC7/Pl7JNCZoXMAPqB6uIxy2xJf
iEb6Mcary8ZD6Rcdt5KIGckwl7hrJtYLsMSE+d0eNQD9doZv+A/KvTeHJO+LgTJIVld70DG1HnL8
+AwtcHycRrGpO5X0XJjt2K4ej8/kX6kAnYlsG6dv6JtC9eRoW3+v/R79hQO6YsIsfedt3kcaoaAh
XUfaEodN4TksFxaLk1OKh8Z/4ymsb7Djf8P5bcbM7wYqvKiiJo/22CP5sYMiXXsDHia7I2xySNdj
eaxjyvTUCLrPtEaiw2CUrN4lRpwyPpJox9p32An/s8MAxwnlc/XWnXEuynnklWDYnzzM3uA/DEyd
u0O++uvH6HFT8vDJ9cvrYAGlGJ/CazPj90q7pK9e1w2JjDnUGtyy+bzyhGOoLI8LZr6JDKhB0sFH
CuUinFznih9uwp+hrHhRiS0wr/2aDvsAVNXZjKbikM27j4n12PfVn/u7zqmsf1E3g3PqhNXyzIE6
qizSvS4lTgnGgECBmCE05kp1aJ7ur3qIjy5O2cD3zYVNghaNoa3COZuEx4AXQgvLDkTmI2kbX/E+
8SPkE94lHYSIHSa+VWvlNMxNGYnfssXGxKCzKowgA014chlFMKHgroA4a4ao8U8QaBhj14s/vfe1
t/6wflWGJG+hMh9qvY3P7NGK5gZzb3Vdc1q0WbT+dlLoyvwjsMhURRpRb72TNyqu2fFGuo72tf6U
pVx/0PX4Wydw6MmBWVUT30+yZQgM4HCnByDnFqW1i4PpjcW7IbguoaD/wWigNUWWGRZsMpXAJ2JZ
QQKUO+C6uigYo803LArPtwZz+ZLFjLj2CwCJQ1Xeo69a7wVXxf5FsWXwwNtI5vOrLhTrIMeJqK3o
UiDff5Lmvb7bwrfLGR0+7g8JnTC+ikWQAklPzUC7iHbxkRB9RjxXHCZ35aKSEgdYGVNQ9z1sXBlj
pnIq50tgiegOe6WC/IghJMEORTvaHuSMLwh1+/cFkMtGKKHXxWbM4knMIVV1hLsMdS950f0YP+6L
vzoIlDsfk93r8Yy7dr3dzbwzcts5GQ6IIctTgVF6QRNy1cgcM1av8MOJAF/6fiJzB+cfhaVqN+bD
c8CRM7mKRj/GDOJiE9Na40URpUJWEDw2aLbENaphj/KLkXlyRfwRRW3WOx4yIbJbF57I+xqKY01k
WnxiWq+4m3wPOU5iHSelaYJOkXWT8RCqfFE8UzCu5liyFnpFaIzLVMXphKAhnnl8V+uQZTDW7Zan
auN4RztkyHNJ+jcNNCaTCD/XXrufgfIUi8MdcZmkqhplD61v5H/l3nEGigocTSr8lrlsUuP7TRcO
66epGZs/mBH94Ugnb19NUbblpaDYRs+oBv8xKjyStKw78ETqsNMuSqHr3q4UNJ9jbeJnYoETDEdg
kvJjk+zskO6+p++muPL+lr0XBYe6ts7lHhT9cD8l/fS4bl3g4NeIca33v+V8m/tqyqSz4ASjChes
XHfh/NaVDb1tTfwnhzzGzfzANFw+chygG7Flhg3X7xohMLyJ5YFjajeZXyt8jUMt9Gkd/38PSJ2Y
tHd6fcvRiDaMdyh/Z/uiudhksNkDJgckQaw948fGhtx8GDG5jVdgWpx/he1i/+wI5noZowGXq8QJ
6+3A4SLio7v6tJwEjOv/2sKbV4poVbySpWset3Iy3DBDWHyWY7X/c3PUkpOaEvWVcElPx5AXC/Vh
rOORqJk6wgu6UWZmPPEI3LIUvDdsLlDs0W6rb+by3Wc/RNWaukTAv6LcMpdZZ73d9v2afLJ7hYMH
lTgYmfzvNTZlX8T/NXW7f1X0U3wqt8HHtrSRkVld1YH+lfACkzlV1PytyHAFEeTuBAlIpnMondXv
HsdsEgyiXb+3GE4chx+/QKq7mtfN06kTeXjricQSJc6iupiO8ZBgteZugakUF3IvMkTY8Q7embMd
Iid0boKiAypQuWvTn6kZ1dvYcypTxGE3WryBox+TY/uNxbR+YHtX4y2svFYccYHnD5rzqcwo7V1a
s6pfnj384X8G9JqXABjlp+R2vGn7xn+qG192j2O9LkTqJJXZLrzY2Oe5nGfiTvfJJ+5naHR+3nq/
floGf2batIIKZ3q1M2GkdiEcdfdiFR/pjER4rGRPi2jnMZwOnuatORa6spyPyTp1l5203sLS8Srj
hHlqwPkQ+Jr/uWSF53uo9kFkpJr1ZDXU7lZ/xT1miTNLaia/NfQ1mLii3DxZvHI/knaAn9p1VkBO
BfP1XJZYyDZcL1gatNN8rZPNX3Kq+/8If/odrW52lRwE1IBH1m/8D3ZAcHe0rAR9jJXlIp+0m5xH
SOEoq2wFtRcWT+cT/ckA17j2ZizzAQtBq7uPbgbencJOeV7T4CphMHLIc1ZjqCOj6IF5NNVmwCbA
dT1huTtUAC1jBIOF6wlDjf/qbWP1ZWPcvFnTRFS5bDlOYzY6cf7Q1RJvUb8qilyk1lKder8Nn0Xr
Yd5ZWNt7mIWr92yM84WVyzjEwTRETv/iVdH0F6vZLk422qZzyWrwfoiLMb/ikZLNUU0tlWkj/O7R
jXX8BFmx/4j9MRAng5HgZ3Er+2VK5CaGLLW8m3ehnuZt5XtaeR4+B8R1S7+5jpcTS1fm6JLzrjP+
Xc6L3JPhwoo6xxDD8PS/WVXFxzYU9d9Wb/6flqb3v2W0bYUcyzOXen4rtrTAl80wKfgfZ+fVHLeW
bOm/0tHv6AtvJm7fBwBlyWLRSaL4gpCh4L3Hr58PPD3TKpBDjPoo4ohUmY3tcufOXLkWTB12DQ7+
S5KQnZHi1COGm3YTCXnDLHZg7UvZ4Y7k55yG5OFwmQHn260CS9rGrxrjpok0YcCAJ5JGFDCKnqoi
Dh8tL7ZuSSASe+k9bxLmUNeQ26YuUOQyhCqXgBF79w1XgguIDN7SRsKVeaTEyvuuBwQttrVVRqo7
goqwQHw141Gd9BTqC3E+dyKxTMKN2gUEaBOwHcpGSk3jPN9ANUxNOx3qvPYrx2sR1XFhcJKv625S
P/kxts2GSDNEnojLytasCpwcqJurXz2sMNdhmTay21UimfPQpL7AhsJo6BytKf3E7qZReIKrjpkf
RgjRzXCSHpXBgK+lBIEpM384bnYf5zIlOHFm3TWxN2k21/YAV8KTJLaJKAuf+lCZPnlh10pAw+eI
M9oI7Tc1qpXSmXoiMs6E/oQ38xiOpN6IHt2mzKoAkJYLtj0qhnSicKy6MS0f6LEhpfj7vgrttkvG
qB+w/yTq5Xok6TsNce9tgYyq/j6RautOyAJYLiyL3P2V0vXkNUiM167XjGNNsQUewEGOVEuw6waB
5SarBG6oDQn4DVfYLKIgMcrzO3mUAAiAHqspp/FYTqRJunZTDsFYuJU4SKpjTpRGO4PYtt86pRf6
Td9WUrS1AitmpwWWjv8FFHUCSOf7kSsRHAx/Dj4hmk07CVLnpDl1+LhrYwz4wirl8Aj7mJWe+i40
b7UwTkpX6aaEgq0ctN2Z4h/S2y0VCwxGqaQ/pTiT6u0YTN7gjgPBq60f4C67EqNYuROmHY8jIl/F
wCaFIBEfkr37sDTwMEqELwQgnx2uycgWfkmyAZX1kAqQ+7wZYbQpEQE4IYfQPIGeVUlH5rV+KjUy
0I4yjQUgY7OI4EdUPQkMLvaMK7sc3TdSpOM0E1MFk9cD0HYTKol+5l4xfsoTKTqr4NPFGTpIFJm4
rMH1NC9+mV7HlZAIL1FD4oj4YZFG6qYxEvEZP7BvHC4uGY5pV5lnqVBKaeep5vTsC714gj6kE68o
K1N+9pqkzGGaBKAm3B3+gRBxMJEpFbMzZQaKBJpfaQMS7sgbOMCB2FHGEIl3AZIHsZOrIhPWiaL2
2NYVCeay1Un0xmJtHUbBb/pdz3w/TJzrw14lxnGIqoBMuNIRTYJrrL0GGsHZmYNDucFn4BBJxDrv
7KkmtLEzw7ICfmEFuf+YthZpJwD2MsipLDbv9DQHFssh5J/LBEyx3THKX8Cqd+f5+gcoR0yoDBOE
vL6lYtL7ERfEkp1OGbh3qIOZABhBUOWrFcCwZvtFMBogtRKCGGkEz+1mphf8kRB2gxdWLoLHQM0a
7sOiVX6lflxPCLdlyQ9fKivwEF5McMmyCMiDTs+KRykHC4ClBYmhajAe22GNUrnLLh6frVGfOrx7
BVRIT9BWA4+DMwliWk3u1ZCqBod8lP5dMyvjjpOpVra555PxZulWG7HxKxz/qlAKZ7bO41aOCPls
oqEhoK2ZExDJwEzPMxp1dIOhHE74M1mt731y2+MmgKGghOKtFE51x1m6j/NcOZhESqBihV6ei30+
FNK5pizwZ+WJ01kPzaSxeyAW7V7NJzO8MoswkwjP+41xPTV6UnzmhiB8FizCoiSBChF0vh7h7zZ9
IX1NsomImoRfH/2w/KgTbC5iIBQ9iZKpXVGCGf9iIFxqkXCxMg3DoBAkA2XrE4IH/hOOn8CWdihs
WBQubZWCSh47b0c0Yz+ut14SLFHMDdkn1A1UY8kqXHyXpc6JNGpWCeyHdLAqPyMU69ltXLY7I+6H
W0FIZgkDz2e6mtZN4lbafdz8stx7bh7ZVorxTahj9aViCxWsVQNoJbUpvOJilABkbvciGEGF2s7i
TIbCsidN9a+qIQEU/HHj0rLO+7V1WRTJOVJprouLOm9VKvCuSB/bcdJFkPI25D5aMs0VtV6bpOk1
OMLMcZdl3LXl3gd4PXK5B61h2X6uYhtJMLoxyBKHCKq58nTvPhxKgjIUAhKs0AtOiHLAErYqF9Is
9Ql2Uq3mA6VIiAXGda7n7spYyEz07zwl81gYyCCzMSB+VaX59d9oPDKROCdJzMyOPVyOTSV5GJIU
zcRNzF0rBOBFbNGnRh0kQcg9k2rZTZyBu8G3I/Rf6s3Tx0+0JKf464EslgWsprK8FGIpejXryXNn
2GHN/K6GhgJEjpIpww4Hbfju4WKskEO8txgNkgK6BjfszPyxGAIwT3lck4unJFC+1YGa4PZK4HEb
cTiAoLN2RUb9dq7oK7IPbxtWddDG+rwOyW1bi7EfdYFikaKgGDAT+5ncdDyN5NCuwEgo4LfLxi3N
sry3tMTffjzIbxfZZcuLLps59Y+gb0g2wsBHwReB6LD4lKqV3B2ISZFY/7i9JV0FG13XoKPRRFi4
Iaydn+e3VVaPWi6FKuYGZSTx6INv5cgt8hXOnbdLh1ZQCGTZUJXBT5et0HSoWCVrWeml5qjN8Dcz
lY4k5vsHA8z1yrp5bxBh3J4pwUgKQv902RyCqp6VCqzUquEcawgVO0Qgv1BgI+3/fPgw16qIjimU
v0tz2SOToJLaJHQOEUTvRP3YmE5h1F22si7eG0ETBXaR4neqEpYEUNSNVdUQchR5pVwecJIo/KJW
OXRAk1ICXRFHXuE8W2txwZMkcbUv0xZzVwRC/8MbibBZTTSHMKsgvoUVco0H6t0GVWAg9HDmgl6c
fL0BijYO6GJD/h4Ae1BPR8gtWkr9e+0GpEW7Qib43tpH6wg+LQnyUIhnL5dJ2Oo9zgsNTqVRArBu
LIBOQ/kfzJwFsy5CECCXsCaXreh5pfmjSSuK5xPH66zg0GcwLTiD7xvCpk3waVY29XxMXh4d4Ktl
DDXUbvO2m0f6t00N44kfZfOq9ORYGgBOx3W0A4JulVsqXKAPoOCQsppAaiNr8/GGeLdpxWAz6Ayo
qi2azq02wfum+pnQj/Q8X0MboutOxLv3Zp3NisxC033+40Yho2LpsGw0aCEXS9UDsD40SFcR8e/E
J8qEYrIQsReeWUPSd/wdQJo9JYjeyu6fO7MYZwNNLgUyKgix5SUlVSeHeWCW2Jnaa82vMqXfEf6K
1O2RSGu3PhXaK6P7zoqdnUIEYRSJA/GNte6tBpRfQmYNgKqrQbC5bQXlD0XSZ91fTgIaQmEeacLl
ip08c1I0cL82NBEU6UqGt6tHwulKGm3LxDMJMinqTlXAsK4s3HcMt0HP5uYx3hRJXy7citp3g1JT
+hcXw7FsWsMBuacBy1fbFZ6mdxYqkoAKciKQmcJlujjiy0SUp15LWTMUAbpCBcZs0CoqcEOySncF
eOWnWLLWpCfe6aA1E8MjHqSh4bwUSaByGjrkjqEN2YGuWIFLosbF2/ki5Qofb4p31oo189AisYHm
DQJWl2MZUX1OOIkOejADuVYDoKkvtTUauLetQNsFXRIkVBbn4FJXTexMJDxKVFkEmATOcR8D7Aui
bsUfe6eVmTKPP5hQiKgW94KWwpU00yyOWQOwaCFlGrCd4E+Jj00EQfAXYMbmQEBnYZ6838zmIAbd
wE0DtUrQI+m5gmUnd/NKaIIVu/FOd7B3ElT2IiYSxarLhkgzqX6mISAx9fCjhqlcOSAXV5h63xqn
mY8Sdk+IRAxT1RZGUaZiox8yYpyyqMVHbFg4bsIaUEgxUP6/odS6GL/+6ZKDmhciZVQiKDijb5f9
Ir3dGgYBEDL4Qk36DNVNoIDJ5Anb/6AhJCEBxTNdrL3LhhCpR2skwUtWlIKrUWAW22IcBvfjVt4Z
QRRc8LhEjjL0LhfdaXPqWPOo5CzrjNqhPgeqIWOowVjG5G3A/j993N47y4L29FlYksMEnYPLXuW6
7HXxLMcjAEGzwXBI2xrru/njVqDkIRqmKdgh0Vz4I4TcY6EpcA7Ispl3kFDAE0FxwO7jVuZnvTwa
2T/YcU5GKLfxfC774ukBbFMzl6aCmh1AbUhZKJrpH3Bcy2sKTjtHrcK5nibq/BUtkbeWHXkIHPI5
w8IJtlRDj2sKOcSBipi2r7t9HGlzcAvM1HMikC+8FmSu77e4DEWysl7emT8TXmpodbG3MjKal31G
dzIKZAgG7S5ohJtIU1O7Lop+xWud1/ZyZFFLIqPKPoP3eHFG5sVAXb0JIMtKzGxHjaHXkExvdXGj
ggjqVnbae/MI8R/xuHlEpWUUolWQpAIzyv3QHMId8TyqJMNYHx3fkOVbbo/Cna7p5VbByX38eAm9
N5yz/4rah4k8lbLYDkZI9NjXNZD4gIxuJfiXNjn8hit3xXc2OecxTjLuucb/F5MG/1KhQJYOSliP
DbsGSPCsDLCKgoUtSWPp9f7jXr03ffOVFgpaLKW55L2foDbJKdej1CYNNHCKqk+uUCdtCgYL1qoV
J+Dd3nHlnp2A2StfXLyhigKnCWUClCoeoH7keclb1Lk1JPs41cT6fqIUx/rzRme1EpqbR/QNR/wk
gxsuJgpfRmTTSBVRUzViNHOIZpAKX9l074wn/hs6dJw3eMXLi3Hax5S9wnNDjVJDtY8TTkOZPFGM
ZZQDJdtjL6/drt6IebBQkBDR5dk1lvDDFztwSK3A18kQ2BZ7L92EXSOe+gFKLytssr1nksGRwrIm
7UpKGugsWSLbHw3ycimkdSvr951dYsFEYkKezBAYy1hH0AObRKIpB/hS+RvUbMHX+fLaxeP9Pv/W
zDwNv/lGkd4kneghQ+NN06DbVTuzXaHXqGpOqljNmdUsHMSeNJeZwF9bJJABQWNuIo8TiSsG/p1F
TZfnC8LM+S6qC9c9h93NM1S67APm5hyx6pca+NG5Jfe672puvB9v2feGmHg0BwqTrRHhvuy7qk9o
K8CTaBuaUkKERkmPMab9Sq/eW8gGat5cC0BTwU972QqwXTUZWvx1PLrwJQv0YKOBs6H0sh9XqJTf
G0ADlBhRZdKyb+4+XSiGZYmKl53rqv9Ejaz2NLWWWm+THF4rW4/B327/gzHkujVTpItkNRZzBmMy
QAEJr6NCPNz1KhCCpGuClY69O1MUlmDrqJjAGb0cQ2qbvEJGLhV5YD80t1AVqa3LJYsq6I+7895k
cRpypJMKmA+Py4YqfF+TwlYaEhpxK4BOd428M+4KqoYf/pOmkGvgfsWpsQyCp/VQN5bAuiiGpjib
XhOQHjGB9YIu6qNP/0Fj6IhyARKJIRmLRQilTQA9NR58R+ph27YNgpcgxt2uSdL/YEXgFzJ28LDP
Y3k5hGCaVL1OCZ4oipbeQWdh3uhmZ66Yx/lbFt7STJRszAEaDiVz0UqWdPoYTqy7rAZHabdgRw/Y
4/5zQEhjW7RU/Pz5CBLsA7KItiSO78KfUAiv+alOAg1OrcyJJkrkqgiBMPSfgpXJets3Qnwqi4Kz
liDGsm89jndSg7GeK6oB+XjlXW5WR1jp9L1Yhd1Kx95pzZxVoxTWu8zFddGxvlUEVMZJrGu9oB/9
1BIeI4uqDKKI0y00fd6Kn/t2L8NiLSERhOuCM73U3AhFHQC/kFPYTnb9azGXRaSK3N9/PF3vtoK6
IduYKAYtXa5CQej0YYKhCYQbLKxq51c3QDrXWM7fGbvZ/SLRwqVkDgZftkIUnQopE5x91o3drSR5
M1iCyt+jmvb6F7n0kl9/3C2WoEzmikAGd9dFtxQ9qUI/4CoCyxiXhFT+GWbGH2pTEyfkHoKIEwZ9
zokuz0VZgHAimzrueLkCk24NfwzRXTVzAGFQpCYyZyu7+e1szTFlzSCsAZ/gG1tYdgVVOJ0Fvi8p
22tjiryT2PYwP308em+tOyUWOMsIp2LdCZRcTpeZgvQB+hHDjtHkmzROX6YZZFbp0ZoK1psOIVLC
NdwgeyTJaOAtLuOw/VZCK1KMKJVj+DXNhWITN8FafPy9VuZNq6scSwqaEJf9SbjfzCW3oIaqBIxK
WCnBtRpq6crp++auSGdI2qOAhY9EynrRDPhTQOYGzVRU/JZ2nJmw7vRjHyunri1ACUa1BUqPknxs
DKSa5Z+n4zhOZjUxDmZOZnV5fIlQxLfqHMGjNMx0LaV/yQAdr9zg3hlNlSyDSH6euBBA1MvRjIjr
D3pAI3Lbe1dUxICaEXxvRdRzdiovDi4M+ixTgn+GzwQV9WUrVZjVVVPrzy3VyMV8yw73qWhsc0m2
iSjiRlFehhrGysqfjfibVilxIm6sQk20tBtgFeEFHvTnoT1agXmddhs595xEj9xpevp4ky1tIsFp
UdZhhOfmwvXtjWopFDGjXk7AuliZX+BV8Zy2T7srAWb3ja96webj9pabetnewouv8hz1MG1GBQZe
b8N8ZN5zvHB+DY23shHebQopIORRyELjjV7OHaluH+LhEd5KiqtoyxLmWC98TQ4V7GtAkeVyfO3X
b43Nr/92M/NHyTChx6McFSGv6yCjgHbqlGRl9N5pZY6JU2M3x/XeiPRouucZU8noUQDZUzWRejsY
XP7UJ6QvXEc0pDFUMPj6Mr/VtlIA1B8KSDAo2q4n704+bTK2H6+Et30hXkDZBZkYwmi4M5cjRonD
FGk61ZBeWBTczOtgA+bxT037a1Tit1YW88KNB+KBoYMJARCzDTnXVzGWvn7ck7cLjRAL/K8m3DFs
IX3hkw2J0Mj+BF9bXnf6T2mANCKhCngmrzDWxKCk+Sz63TbgwdAYYQ8yMehwyItTsYeIQR07MmTp
ZI5Hyxcphuesrq/heE9vkVsNHNy54gqGWdkZwkg+QMWb/KHx5c7KiYwKoUg0UpSXt+S0bLM6DYwn
K6TkoITL0Rl0ovEfD+ubBTI3onK5e/U83wxrCrcMXMX+13gsU2ujlIp2zDJ1tHYfN/MaPP1tRMHc
8B9jiRevk+1c5oHESZMrIxKQv5R7yQX3J13DudbeaK2v7QKultREDRoljFQ+9TGSI5QVt/7B8qHG
EtH/XtkXr1eufz8PuV5dxuuh8wwveJ1lYEsVu45ooXTnPrmP2529cTZ7d6XL8yL5fzZBbmXh8HhS
U0ZQW9+d3OfHAw04Dx838Brv+6iBxSqty7qgXFa629rb7dPh/n57sJ1rh4ac/dXJvXKclTzyx4NG
jxaudlNXidzMDbp3T9/Pvn22N19vHNFeGblXDeSPOrawWmlU1SoAprvT9vx82D5ut8zPN2d/dB5W
WvorsfVRU/P++O1Iwb+SBIkuXR3O2/PepSl7e3Xabl13e3L4/eTyf9d17D0/uacrxvjAe04nfj26
Lq/t3SOvbY78yLu3h8PZ3fPqiQ8feKvjHPg2lhhfydfPb9nmfP7wuD0fDnybzdfZm/nl7WHrPPMW
HsF25n/hZ37Z2Lazd/a0y3v5xtvdma+/cl2+6pl/OWzszYZvfHJP9uHwaLPW+MxmMy85x5nftuHz
fN/8Zc41P5zoCU90Pze/2zvHz5vj/NbN8cBA3zguP9Pr/S6n8w5Pt93sWVfbw4mJeH22HZ+8d77x
rXveerx52O8f5mFioOZPu6dTas/NPjj888erHvjpyr6aT4rfpgxwOCVRkDSd7q62V/NgbU+vf/j7
/Lxl3M+Mw+n5tH0+nUubSTk9P7OI7OsdD3243x12u91mt7u2b3j6o3O1Z6i+Xl+/dvXadm72LDRm
lSF3nbsrx2buN8c75+qKnh33K0b+LxzERytw7u5v3Yk7w+hyFvsVE8Vknc/zOB/sV5tkb0v7zLR9
n2eYjpzmV3jjaXu/vZ/ngrXF/PDTPR842Dcsgy0/zfbscNjd8Pf+gT66R+fudTmfGal5IzFRN852
e3hdJPvj8cg0uleMINvtvJ07Gth7RpIxYBy3LiN1xXcxKk8n1re7P7t85uOZXZ3YxRGP8E0uGIwE
TdJHns7enVxWGkNh04W/1pazsp60S8dicRJg1MzL8YcPiarT2QJsn8/+hg3BRmMOXpfVPf/RPoM2
7yffZv6Pv/YQrtq/3P1+/6u37x5WjCz3yJX1vfDeJ0gRx362sk9M7+lh78yTwg/u2XWuDgc27/6Z
Bc7exQBgNHabTclu2273TPHJ3c9GwX3a7rbbZ/dwPrM86Mz53rftL3Rty6yybjZHNs4Tm/hov1ry
w+5wPty/HHz75X7+0u+P5+fQfpzs7759wNRzvJzv+fXlhSHCPO2dmwfsMX/f7R82D/tfLDSMgP2I
URls27d37K4v1zc3X26O+82nw3H/8+HO2eycO6yDs9k8uPa363lFse4f2FX25ni8xr4f90y/i3Fj
/7EbDttf/I2tpUVMzf6EmT5dOfvNDSvz9Y2fH/jneR8/uFd3T0+u++D8/HhdavNx88EOffUWf9+h
uQBVCQYHm36ynxidbh7Sr7stu27efhtmhIe9mnfQHbaXp//4CaTXUOpHj7A46tPGVKJ0XhPnA/vT
+bU/hDYzPO9ETMKZXrPx+ZX9zP9sTiR2N6+et4/u4+H+5D7lPPLOfrr6Pm9wlvd5Z+8eb7v54bEj
96wi52GDGdgU9ubmW2QfWXgccLLt3mFCny370+ZmNjyuvXc39NI+zuZqxQSoFyNNTAiIC7eh2TUz
TTTZF0u/ysysL4qhtydqxK6rIYaqslaalfTTu60QaAW6I9PGErujeEYYZ8RXwTJCOqDrne62iSCt
3Izfa4V4GvFxgkQqd8lLu5KmbQfWJIAAK4PCkJrY8Sodq+L+46Vxab3+GjFuQzD44MATKFy4ZKGZ
yTAnwxBGlSpkL8gj3Ohl3Lsh9AYrYZr5gf+9Bv9qCkC7RskMeQxxiUSihBUaFBMdIlGqLOUlhWQ/
PmY1CLLbvkQucxuHUyrfQ7wb/phCJD9WUNrLkpnX1QHolViUhM42rvvliKoqikvGyLwFUfXYUl8O
Y6uym7x4j1LGXsur5zbsn1sJ1UbVe8i09mkA7zgSaCyb+IAc0lpq7J0ppjaGwIc8Z+OpXbl8oFIa
5WCEagQaHl04xMzSNWHJ9uHjKV5rZdHttGt7cKRwFZR5Y9iKlCubGAWilRvR+61Yc46ZIBWXtMu+
VJCaeFnCcm0nP9jK1iBsCxl20f+gL3NWlJu1+rbky0JXK4FslynMo+gZTpz6RugEfWVTvLNSCagQ
rH9FSxjmYsRA1vpFl8KpE4cSaPCUaxKVv5JPrM1vrsUCHi+5LYqj0kXdp487+F7TpjwrHnPZhVZx
sSQg1smkPmWyFFKxp0HS+m8oYQkHiH602xQeYchydf2WerC1SpC3E0iBJNF1yOIIakIQdTmBQg+A
SKgiGNtMtTxFcZbvA6tew/S87Z8JzgyUEmg6Ori0aoFYdrpYpKMNKcM9N+tvnWo+epN+7ODsg6W/
2RtqteISLSK17PsZjQVXFEn1OZO/8AupM+9JsmQjvCNQVT1ZBVIw+0JSQt1BVKAIXMkMW+jies8Q
Xj6ezsu7xmzzTAncBRBm8D2Kvoyyg5IOLCumaVOn8EwZvGiTF0G5Qd2SotamWsszvddVlVUjSYTc
SQkuLgOI2chha8GA6M3lqxJ8x18S3/e21P5FUFsYxT7LzXD/cSffniEz6IzqOzAm3JCXsZAAaWto
cWDUhsJScGIxF1xEdZqtP/XtipV5rykd0PEcLAbWtywigpp3Qq8bWkG4onsZ2y3G4sazwizdStEk
6Ss9e7MnqK2hOJA0kGKSdlrC+4UB5hxTo9JWG2BuEyoYTYsYqdw/HL+5UpImZsAHq3MJP1cSWBdM
BKUcWDcKV1Ljl8iQGjctk26lpTf9ea3J1GgGGT7M2/z6b55oMI2BCCNl6Phj2R6gjUsdCrIz9+P+
vFn0tKLorD6CY9RGLEOtlselaYJFFarn1Kw3XEaizE30QPsJp4EJm28RqSvr4m3HyGJB/MQUcZry
42XH4JHvIqOEo8aKa21TBh0cHp4+7T7u2HJ34Tawq0BrqmS02GOL3UUFvoTKJ0Dt1vPEe0jNICTD
g0DlGHttWcq9IBsrXuCbJkm3z2cdyuWguJRlmUeCxPOg1NRzh3UluQOKNZpj5Y1wK8GlebbMZmYo
HpvNxx2VFwFsdjPxTfyNvzY1mJPL8Rz0OoAUAe1PeQfS00bwbCPdwIvnIhLnaBuwSfZVZR/RGLLH
Lx+3vcTPvWl74ZLivbV6ObdduM+fMxcJNvvn8fbbSivzt/zujS57uDjulLCS1Ghu5VRuvsfO44u2
+/b5YU2Q+/Iurr/py2LDJUPfdmJMK802tFun3+Q75SS7awm7xZ3/bTuz3fxtY3O9K6wgop3Oxatl
vsLNl8n+8ekmsG9r9xtemR3Y0Yo1eQX8fjSGi/2Q1lltQDRe2+UGrk2HLJGDIqFjurr7bfe1dj/B
SrhiW6R5Xj5qc94wv/WUcq9klMLXNqkKcuCMsj9Din6eHOMTPOuHlWWy1tzCsCjwgMnJ3NzofJ+2
4g6hzU29DW7Cg2cnu3bFvV0mjt6sl8UFNlYhZ4C3YJ7HwEn5o9oQiRMiL1bG8R278vsGtxZ+pmlE
tZnNy9/UnlpvHyKMUCBxrmUxHGRryLK15WktzElkCrIG0+hf3UrOiDK5xhbBV+dT6IYuYbARgyLa
v1bHc3kULXb5ErPU+ynCQSUNKw/ysf6c35RH5bt3S9qvGu3i2/iYHcOzcqs9riybteFdWBe/GUI9
n+cRAm8XciVWTbfnQHQ823CKTbbxXdMxHX3Fbr+54i77u7A3o5zFST0vV5BG23AvuY+pQ9DNswuG
N9/K9prlWTpkywYXhkcVUMoMANXZUobyTOdRoJtX7bGLjdW5XLHYS9/WGoKM85emeuc7K8n+kdnH
X87D54+nbt7QH9iXZf0cfHNRIsytTFsELx3Y8J3MWdt9a40srMqQZHA3ZjSi3nm7Egq8zxT7Hr21
1bByii8dcxLpiVrNfRH2qtM7lMHbP4yTcVy71L27v4F/UR0ycyPo8sIo17GZZuK8CsoN6pqYLsW1
OPBUx7pKHUSb7+pbNEx21U69ttYs9HvL4ve2F2MJm+CYaD1tN26/0T8n22Dbb0c33tYHeb+GVHhv
XwPuULi9gsQBj3N5+kRIk0QE4Wq7Qu9HlGAZgZxUHV/arHKj6e7jpbjcW3NugbIsGbwl1ZyUh1w2
pjeh7AWJOjmC0ihb2DHR0ZCqEFXdcVo5Dma78Puqpynqh4B1cskxDe6Pl00lpqwPcodWqgcb0VVu
ZRkAdyVZOd6Woze3QtBG5QICNwqggctWVGlE6qmG7LKBFeYMzbhxrLoErflRTs9RkaafKB2Xbv94
FAFnqyC0CDyAVVx0LYcQq6oL1LmRGC82MPFjptQmvUOgKFlbi8vjhg5yh5PAar3eEJYBPfQXq8ky
hNExsi6zHDjO6k9Q/8KgWWm5Ej8mUtdA8Z8aKBUQRK4FG2bs9DaJRu+z1mRNblfQe3aHMtXlO7DD
JaqSVViYdiGilPnxuLzxs8G+idxtJUJN4K5YPovZQDYtawwDLW/ZiLXClavAipxqFmd3h1r3KMXR
tW6Itmjad98qeGl/+LXlm64ESmvaRoWir7EaLe3i/Eg8icbdfsZrL0FNAhSdoSgVg4OoVoy0hCLb
yI+lX2slhICqLzrzOBYyHlHYDSvG8u1mU5g0ihGseb8B27ocDbj7hX6kDNipGvO5BKr7qYF68gzf
+loZ0jstyWDDdOIYRBW4+V+25NezyLElT5Apz1xyAUXtbj5GcMUDGnr5eJLf7mtIeWRrtslAPFH1
W7RliEOaQ2TqGFAebppq+InR8lfuqG9XPRhW4hekKgggauJiW49T1/t5ycI2Ec7QN37uCQ9qLFJ8
YTXQDR7QioAt7487NvOEUOJOPB+E2sJRzmEYBPrjtRAuovRQCnW4D6tmdD9u5Y0/zoKEnQMAlznP
FcfMYvyANSnR1HaOJwSePXQmgiKpr9iJP6bHsJ3yjZF4yUYWI/UESjV50dJRWnmId+bQonpujnkR
ECaysniGvpOzYIw66PxQcIfxEl2JfBRXWnm7KlVRMUArzoXIFJosJjEeldhogAE7YV9kp0StJbdD
o/eQtsMaeOpth2bYLKUzc1UaALnFiS2PYp1McoMY0BT6xygXpoOHAJ/z8dy9tSUm8GqqVEmuUNi/
zLpCr0KJ8WjWjiGEmSuKUBwmMDjuSUwJGzPVeiQBhro7eEL9L+z9f/0Y/pf/kt/+dXDW//Pf/P4j
h89zrg9Y/Po/p/BHldf5r+a/54/937ddfuh/zsVL9tBULy/N6VuxfOfFB/n+f7Xvfmu+XfyyyZqw
Ge/al2q8f6nbpHlthCed3/n/++LfXl6/5XEsXv759x95mzXzt/lhnv39Xy8dfv7z7yaj/F+/f/2/
Xrv5lvKx3Ute+eG35QdevtXNP/+u6v/AEoHApFSA0m90P/7+t/7l9RXxH0wP7iMl4cD7YA/++9+y
vGoCPqT8AxAthc3EE8HSmjLt13n7+pL0DxDRxOGIcwO3ncP6/+fBLmbo3zP2t6xNb/MQSdp//p1H
YRv92wXC+wHFDUcCFhlnR4ZE7XKbwZhtGZ3SVpuJoFq8S8ZI7La9UeifQ61Wm23QemLtlH6n6Ftd
rYZPcpeY33ji4eCZMPbDL6vPfEFBqwq2rE9ye6SUIUqu6lix0F5tw8RumtSKHaTUYm2X+XFPwGLq
ujOOUA3pqT9Xk6V+bT6j8aVQfIw6l7adrNI7ZaZVQ1eHEitcREaOQH0aGxANxmI/XDeIG3koLrYy
peZSF597sIn7ENK3a6NqvGtf6SlV5GZT/sqLrHcjIRC/TdOo+HYVmvFX3L2EopQx6anbTALxJgxj
xEyhcvhkZWkfUi9FbAkN+oBabH2E4REyO9XgIkbpKvJXflp/0+NS+hlkswKgMIXpF7lhrtHppG30
4GdulUHqSs9FBi8FGd1U8ZMW6NNVRoW8fhBkqdyFUnKWVWLsgNutCo0xNY13xJiEm2p28G2LlN/P
IIqhQKZ6YzxWemGJkOw3hr4J+rFOCP4CIXU0uekTal0FiNIhJKqRrfMyhduIQN3bBgZvBTbfrC2y
LQLHxSkvQn8uS2jlZ/TWoSXKqQi6o2LbFzZKLeZPUTPBY41KXaLZpdygnBAr+qxTZiJLW1J0WCFy
l4oouwlq9UVBh+J7MnSQwJbIKEEFm/bSN+Q0pMqBAh/Jszjom2MXVKa+98SxF22lAJvhQGPcwCJZ
qiWyEymFYnoNoZKdAeZBiyoix4IKQpypWzwied8NOXohutgnJtKvk/kJYVPklmHJVRAbaDVIWs0G
ALqbGVko7NoBt9RVITIvj8A+IWtONBHS7hJVLuQ+c6tunc5rC3nflEm5HVQrJ0/PgdShTBzwZRVC
f1DSR5X8YPaNcZ8NTXDIaPh+8IYApU85U0ZHV1hjvo+cqGPUdfdpiCuo8w0jAuAvWW2qHydkrFon
Eg31G2eoSECEe8JVabZQ14+6mcMRbSJXYgPhNtKNlhYoEQSTYJ6MKSfxokJ9NtpyARkzZD2CbtqI
SUzTPioh8oLSvdK0PZV9uu+MGWwMdoCuZ7gZVWl4zprB+loISH6TeDPhYzJrtdZtD5E+fk76cSuO
lfW9Qnx35sVtIa5GWPc0kZDVHPLA4r5JuyTe9FHOvlX0AflySJDRm7GEYfwVD1L41Wgn9HCNrmkU
tAMqbTwEuhUSsRcxEfYkltUvyTcTxeHQU1FI0mLJ55jljLQTRUDvpQ097YuR5lnsKOoQRQgbqSWD
qarV5zoLk1/wjwjPKeSGit1D8fvSFIVOdXda9zcaVLsRshTQNTptnado0lTw0qFVXKG+4iFe+8WM
ob9GKrnUEVIkueU7TRPg4JLn9idYMqLEd2vSeZqTSOYkOqMERb8dz4vHybSoNo6Z2pSyDTOayiU/
7sCMFGrPPtW4EtyaA2TyTqkhaIzCdJPCt6kXKLjMVReei/qXIR50qNCjXRNWFIgVCfxW23zKZW7s
go9p0qNJV/ajBRE6iBQIiMmDq1WyqaYqg/5HRZjWmYpeqLbBFBnd1oNq1NqKMEE+5VpVwloN98Zn
jUI3DU1q5BvorKmmV2EStizrQC2fICkWvzeixf4HO17DHuvBl4cuK3nZrScgd73NRskvMD2iEv3g
eYb/zd6ZNMeNY9H6v7w9O0ASAMltZlKjJVuDJbs3DE/FARxAEARB/vp3sl53tQU7K6OwflE7VRiC
QFwMF+eeb76ueVfbC8In+m8Lqu6yw18+P1aJKKu8k4FZrtQwb/Fl2W6hfqQKRDQ4Ga+Mf4hxcFQX
Eegi4J/hPiYulmVa5CHppvY7/AimPR6usgvADruDlOVD1sBTY5eA3BruqyEBvt0IvNri7XDHCsL2
Cl7uexET+IZblgFJyJoC97TusrYDfbcN/V2zRBRG8MU1w8eHm95tOqwfsijOs3KFJzmqbMJuvhdl
fOAIZPBH39ORfIOx8wPcj/CQ1YQ3AlA52EgDY4b6n4p3+spAExSn/S0Hby1rugbvXQCRyzHN61Le
Top9wsvwdzAmnqwAaXqRcMePvoTlB6NHmJ2vMAtbr+KpukZh7LUsM6DMMPIEKxYQWBZ+S91YfVIm
DQ6ajeNVopZnkN9DYJRqe4UazXnf94+mgxU0JErw2k3v+gpEv3YE3g7UvGT+lnY1ckxmOKDGAr7y
pLyEzSSKl4r0JoubVxDSqwvdEoPAbA9R0V0EG0epAICI4Pgdpni9AU1B3FAQe27Sbn4uBZxOGJ0O
cliGq0VcRYCuGaQTrkFULHdVn16psrsAxvNxAlzY8OwmCyVWn+ZoV/11M0SDkwyiK/79a6HK16mh
E/gj9KkV9Y1JqttUxEcenNmRdMuw2q6XZrRkFxA0C2rsA6yAvjFc0nPA/6Zsv7DQgOGsppcedBA4
6x5Q9pYHNLqoQCgQFuAESW7aPrxdoEnfdyBfS0Zh9bBg1mDNIaK/BpOVS/APxk8qGA5dI34MPMtH
mEHMTXRF1vRFTond8Q1+3Hi8FS8bXLcIl++nqM7DOo53W9rdYTWKdxxcAlSENUNebYvYV334kgyA
1evweJZp9bd6iB7V2MHXQg/Z0dj9kATtxTiMzyZqPmFB3aNoFkiYPnowAF/hcDRgFagZduoRZrMX
OP08jclwO4L8GLXVqy10ijN3GD4nUQDlRjTvOG5MO+gaZzDG7N20kPkA6vt+ZoN9gOwD4GIEUD7M
4wLAXBDR225W31IKDuOQGLBmwnDdafuJSvgEZg3/gV93aFJxX4FDnxy0YdmhA1QFBjThXRNSWOgX
42WKA8cBnJbvWwCTZbnkG2y7biKp5NNEQeXluNobG9wE4gNtFoAtgQ0hAMG1GThvQ8TXIxmIfp6V
2d5tgDuJccHNeQT5p18fIrpcdA0kKWBaAlaEb9j09EPXy0ul7lVpymtcV+/77U+o8bVqkWWq+vrr
Vld3G6wbIWYDHa+8Dzi71iv/kGgAExdss1YC79ThFYT16x78oUPES3iLJ3NeyU02x7JM+PgAQk5G
IBToUAAVKborPZNdFIi7VQGAKPiHKOwe+6TY4d0vZ5OBGV/2IcJOwwCJFiGMVuEScAVT7j1s1y9L
+JmnYhe3/65EdBGo6SOOGZ/qHueI6lsv03e0fajX+2BWmM7D07zGN7zA52fmC46B8KfJ8H7S1lcx
hCQf5vKlbWvAEtRFofTFnH0PBv0OZJV81kVx1yp2S3RzAdfvbp/CgXGOfixhDJQnDaEHEACqVSA1
YJeRl9MGT/pezcDJTfmRXXYwx1811f2/i2z4QGVJYL8fb+UuJvxQCp5dmEW8Zwa7NBBd7VRgZY62
bwKFyHsp2HaAThT4C4XjCNn0936qLgYkq5ARnnFI7ulVxrv7hU23vVX9QbRYTqb6U7dU6oA/DSW4
i8iA2Rq/4HBtrrLhi42AnNpzsmbIwemu+jdo5UF5XW4k+R63GqgMuAjgZqB1mlcBiSYAZFKQYEF/
UeuV4p34d0ZElsJMFGDBCwUXIxjagWx0qAa+LIB5zSCIigZ7wSTn+p6aZQJpuq7hTjjyjn5ToO9+
CWm3oqo14wUIdkmBbF+BHK3dFyAR4rDV97U6tE0E+5rMcuyGGulfcESKI7C5C2G+bqf4BteX+QeG
VZjriEM5e+B1sTSYjyl/aOBx9EfLQmCeOkPoUxKk7XE1HHE3r2H/8hrqQXWHsmlmuw/5wuF7UdT6
Q5KZqsqn1tAnGZUh2G8yoy3M80GqBOXEyu+ILbLtrGoVuehMAjDe3M8rwA0p/rKDTHQBngH2hodl
iaZpH2q9vm8DaSCvgziVHSxQTcsV9h4ASFYLl/3dQptjN3uckW6I5BT7Yhodz5ZZG/GbQdTB67IN
wT3OJut4K1YuQM5ek+8hOLscTOoZDgN4PNi+/nnB/v+phv8Dz8e/yzV8+AJ8rP7yJjvx5z/5f9mG
JPkXjDyR94S0FW5EyCr/N9vAyb8g6oInO3KHqKaBTOmvbEOc/Au6SZTzwVIog5fKMRHxn2xDFP8L
NtkRjlmw7sT/x//6B9mGtxkw3GaPeQ44HDspd0jUKsG3nudAuqX7NkNOcdnai5/G4T+pjZ9TGaca
d570OQ5JVoBvBteA7gWZmI+4TF96Ne2mQfUQU9FkHcspA8DeNgWgQDipe7bu5AMFjnnLMA88T7l9
L2l2G9e4Afr1/Pgk9ZNcZF1Tnlbwxstng3uTZUcgSOXZtpOYrZZmElhIWQ46z1NrxZfprN7xxLd0
y11LOKHRzXY8T7YakpOlYIeFnTW/PtX68ec/DUpspmChEWZKIXWLnNFw3a3Y6fxG3Ekkx5IlK3yC
QaVVAKcuM/tjjGd5Jrl7qufR255n2QKMGxjXeTkdGRYdnHrn/p9J2f+KTrc+IInUPKaAAeXZDBcJ
WNWl17QDvMpzujjxOZUVNylSM8hqzJ+PFoNcxh+9xvzP3OZPH3QAaWzqJJpOOrB4mR7fdXS89mvb
ic4WZ0xk66GqxO0UT1RRwfBIqf/RO9VfQ+4KBwps7IUqBnzPsP/etOO7uhvPvP+emCqRE52YJXj0
PK5Z0LrmRZselqk4Iyx/+2byv14ff/7TcG9UIjdHGpY3sQY0BwSm92Vdqlssv2dqZk51/vjzn34D
GHcBeH41y1EqAJ1ucFsu3/0+pxOeG1UZrJQrBsgYv1E4astS+63jkROcxkCcWrYly7OOLNdIdYrb
OYz+kb/1/8bc2Tr52sD6iRQ2NzF9x7fuqhvPqV5PDbYTmNuyMFA8EffUiLyKohtk1a+8Rtt9pgyR
9QcxLoUkGbnKG0AMpj/gHXHOiu5Ex92HNBSOGSIbtB4V6yud1T0IH7lfx519M+LdvBYEeRncLr5v
S1buWHDOkuNUt53IrAQKZuE6uOYLEoYXoAtnB3A8/hmu5a+J8qdE7qfQ6VPJ8Ugz2bxF9q2AN8pW
j89+g3L8g35qGjz0bYxXS/NaRh8XRr/X4Ckc/Np24rKlIi7nesY9bWS3eGq4N8Kceac/Nd5OXHYb
n4O2BksMT1AxXmOALF+y737ddsJyjVGrNJCF5j0eSXepMZcsnr/4te3EJfSr1chra7GeULy8Jdkf
Qbf5jQlxXvsmtQxy0GbNFVl+yGB6KeN/e/XarQfvqA23rMFoq7C7n4f5npTIrfi17URl2MT0iLex
+Sh0h7czPj/P0VD6rd+uYQxXaxABumdz5My/tYw+dW12Zsc8MQWJs2OqgY2rWOY1R/or2JEqvAHd
/JzM+FTjx5//FJZmQ2IyNIPNwXa9DKfocertwW/AnagUhU2DOZNrHgfRQ4z0GC8qv9ntmqG0BdtG
VY7Y0JJ53SHt+a6aq3Ny+VND4oQlmMkFkGhqzVGr+Knn7S0Yo347A3GisgS0tE2Ps0T0QItmBhfZ
tGfnlGC/7ziu22+/ZZEifYRM05qnpQFJvGrB6W6MV2jCq/1t43EfIaU9YqKYObiu+/hT2fidIX7B
bpSBMDQIMcHBJDO5gsnYPm6F11EWtL+3/W5ANR6hAcWWJvUnAjOx3UzOOUWfGnAnMlvYyimgQmw+
KFvu+yQGLFj4bWoolX/b8XGArmmU2NT4Kh8h+vw0i3OS91P9diKzCZUpKoxzHuMw+wj9l3lt2nOV
o6cad3bMMY5Rqa470DeL/plZ/rhV7d5nRUHF2tshwXtJMiVld9znIQtdTfqDsn/kT/Dfkw93azpo
b7meptbmyRLfdBndhW387NVrVxxTxTwlcyRsPjEY/lvZPVdi82zbicoS2tMgrDEiqEzdgK4Mgfce
/pld3l9j4oImcBKE1DMTOPuo5A8wV5HChznYhd+oOHG5AC+MZ9QacxDa6R0v+y8jnnD82nbisopG
+NUTjHgV6rtYhHhuqT/7NX2c9T/tl9lM4rZKG0zBLfhhl+wbJZvXPv+LFWc1sCmp6LTmeJwnhwLa
PGgz60e/fjtRacJVaobbQ57266MAlRx+geKMScSJiHcLHlXbRbIOsTXAdQBCAcaX66hbAr+gd0Ey
CdGqSQtMcV2RLC+XuYWtRF/7bQ9uUTRK8AJIiMYtXzZLPrehzr7g3X7xyv+Aj/R2tjTcgs4+MZtv
A/tIePOYaL/wSZzTrI4B1bMlQ1Y5QHkkqOqAbkDc5TVZ3Mp7WM2NRG0YlEjShx5CqE71Z+4Ox/D+
n2LwrzXlF5V61Bhek3HNyVzn0hAwnpevCzQvYV0f/HrvhCitWzGt87DlFu98ISsvYPHoNxfdIgzO
imwuA/T+T7lhIOePCzIqft12IrS0UZnIbVjzZJZBTsVmd4ad81Q4EaKJs3MKovCoNqgtH2L9Am3H
v0fpdfFBqfXbKV5A9BiZKMY6vrTfW538wF32nF3wiV67lkQV5MaqsZvNSTd8HqLiA6m+eg02dwJz
3RpLsq3A1tboD1PTv1Zb6TdH3Ar+Fp74Y79hvZrKCbrzDAC+VfnlxH6BQ8cbKnibBZG51etT2csn
gldsvyFxNs2kGlOTyGDNAcG7oj2HIEP6LVYuPIZ2kqdYUaJ8BB4wx2v4kkML6tnv+O0ENDoICmYQ
k+MY3ZCCPGer5xGcOyFZbTrMFCNrDqXxKw7NN1xTz1niBOTQkhT4MIkP2SWglfEv25B4rlLcCUle
I8+W1NyCIWPnHewR1K6u6EevacKcSyZqrqgQREY5k/bWpuRhy2avxP0vVt1rrWRNKGZgF8vnYJxE
Xs6G+Q24C8xohnKk0kZrvg71HcrQroJSP/oNiXOU5TqtB9KhaQiPPtXUPkE1SXZ+bTtRWVcZFRFD
6MDZq9tz5B+TdH71a9vZKA2ZYk7XFZeHev3Wyu1zGrTjwa9tJypR/VnDogx56mwV74cSlZ4rLj5+
bTth2UIJ2kfFEGGnbC/6wlxJyBP/vunj8ek3xxPmhCVPRb9JvuF4Aq371xpm8b0Kr5Jy2CUIfVRZ
+IaRE6ORWsGuHJDpTOL28xLNh1YX3//+bzh+vt/8DS65r9CRINuG6Uhw8eaWftx4+smvaWfbTMhk
14RieFDU8yhsvw+GzLNp50Bb8hksjBTZwpLM70ueHdp+9Gzaic+GQlM/1ei1rOWyH1iD/NLglxZz
YRRKQ6tfiWbL60baQ9Ou9rofgvXMafnUpzz+/KfbZgvQYtomCitisOrPjVXTXVfU05nJfqp1J0bt
eqxoK3Hh7Hn4rdQNdGmGf/GbKU6MUtSISX08KUP19jBbiJ4XlfmtW64SCAUWieUZnjOR56x2rYCD
EIAHfguuayI36aAhAxbEPDHJXSTNvoxjv/3NVQLFbQReaY8xWdri3WogJlaTePYab9fEaWk5DMOy
Cgfa9qlPxy+dzvwyHrETmNjvpyKBjBSvPUl5T9e+/FxwvZ0Zk+M+9pvFyi3QhGQXYGqJ4dZ1NQ2H
Errt9y3b9OOE2pnq4Dc4zia6yqFPdIpnzWIMYW5Phm/z+s+oun9daF1bME14144L8ssR0ZdNmF5E
8bkU2amxceKzr1CZuQ3YQ9OpGa4ZrMdMZXcJD86BRE4sAK6B6Two3tZrg1TtIJ6qKPi4rel3vyF3
NtIkQU0PrXo8/vQzu6axKfdBXdpLv9ad3XMmBS3h9bPmbTX9QJGQ2rdb7/cIzl1BEF3aKShQl4T9
ExTaYus/luScn+uJET+WZP68oE9NCpz9epyJdfawtOqysJAGew2KqweyKAIagLrBkSsIgAat+LcF
lTd+x2dXERQ1UYsCaHQcOJ1qX8LZoJs8xYCoVn07Knqeh7AEPy8vGtQewcjycpw66jksx0/x0x5a
wffTVAJzpdeL2U8dyilNHPhNRLfyGzzddTIMiyNLx1u5pq+hTD2bdnbQSsYKR8Rqy/UafgkUSM9r
5JewdREr0wRtuOFYsxayXpV9l3fKfPCbhE5kLgTVhF2CSRgRuR+zo5tR8+LVtKsH4q2J6trgqLUF
ukL9SwxaVFT5Jd9dOZAW8WJjPFnnqhDvEz3dK+a5yrro57KtWNujgjIfefM1xEEFNPEHvyFxTrZQ
0qEeekSvZVVcWnzMNg38UteuFChEQc0AvJnNwxVq6HW+hcLB71QbOhEJ02+bNH2IiKTbRTGJ+7nJ
/I60fzrg/RTsQzHVc7r2W57ADHiHTMitSVrPbjsBGaASBFb0bEVe2ew7WzxN1fDk9x2d3bLoJoBS
Q8R6AeHsVVJs1XU6L35L9y9mDmuACpgMVSwdCy7lml2NQZl79dtVAo1ysJkCBDtfqJX3Zqmj63a0
fkuJKwaqNlRTUohc83kNKpSCrygH6we/eCfOqRYXiGCsUA+dJ2N4R1R/WwzKc1CcoERp8ByNKsax
LbZ6B/38Hwmgzn4D7uyUIB3yRo+Yg3Jh97qebgF7PNN0dFyif3MUJ05Ywrer4loibci4OFY0wyxj
AD6xzm7g/DM9AclFUElu04cALlQcjgd3YTpvrxWNlluS9dGrRM3WemFsTOdLa3p5t0TL9B51YAFu
OpoU18iNVw8oqQsGL2Erd91zsmSBs1KFpx6+FO9aZm7KLDzzFY8j+rvRcKIdD8hy1AQjnQZT86IC
rIa7aUzDdhf1gzzzS04cB3/x19J6smCg4Zck8SuNilsm+yu/meJsxFFhuIJQDzTMsH2JlL4uhPYr
DIGV29sj1VrJXrYxqI1b9lWO/EFvftdYeJ29bXkJ8TytA4zv2oV5vaLUMm28BoS55oStVSh/CK3M
k168k2OMBDb3OpmgBOptrwNT97ywSFzDdqw7RCNMPkSyeO0NcG1523iVaMTLtMm8gNHJnhZpu0PN
j1/90J9VWz+fjutqKbXQGJWRdN3FVsCsIxXRmSPs8e//NYaYS0CM2oKEBTy0cgsB+mM2mNdUr3sR
JRddqzKvd9Nf0MpTUowDlJcy3xZdk3wpdHaP/KdiXjEK36y341+gjrSfolGihgMeWWbp+C5jq5/Y
EGY9b1sfsmaigimZTwUsRdpEXw5t/eyzBDBXeLQCBRpGAj0nc3ApSHQBFLRX2pMdrY1+njZwLQtr
CzMUrACgQs7TTTBKr8sJc1VHsCmowxEKFbjNTKzdJSqj1c5CVes3KE6sFooFAzpOoTNM6AHmPnrf
BVF84de6E6xjXaLkmEPSHa/La9TYXaXgiuPXtrM/b2Lr2wmJ1Xwj6l0IDxx4QFDP7xm//Z5rKVna
pwKFSmJuclPV0761zLNxZyulBMXeWvUsrxiHoVC93cHR0euaAmLE246XCbUmgSNZvqjt22T666RO
/RZeV3g00ngUIt1QBBUE066F88humdbO72v+IjzqYrDTJ7ReRyIP1uamjpczy+7vTxXMVR0NdbEl
zbwy1ISmrxXn71LrVycLv9q3wx1O8LykBcpNqwzl+VWZ/SgS7NReE9yVHTUoZgtThX4T0EcTndyZ
2DMuXdmRKkI4iQlUbcYqCvKx6fZV0qUHv347gUnbUc+dkTyHm1J6ReroaaFwjPRr3IlMsUUWqowG
jUv5MpvwdeuN34koceLSjFEjFwkN2bbUz0dbozLze+pgrt6orrkhcY15wvuuPgDne0FZ65fRAyz6
7SSkGxw7uwmlWygh3vbxJD5GA1d+H9PVHLGtFCW8FjAJS3Kf9uRiC4jfp3RFRws2B8bGjecWWaxr
rTSFMLWK/FZZV3eEjwlnlBIdt4V5QWL/VSr+0WsOcmfPrAxb4ckaoeklMbtkUPtaJX77MWdvP2aa
ttKuFNan9SBvCewf2jHxHG8nLpc1bZqpWVC/noA/ZZR40G0U+q3fLrOrFDCxgvsYy8UW3NaJAXKD
Eq9rLUb27ZhUhEGJPqPjMDcSB4KE+zoEfmXgjDs7ZlKXHd1qy/LVznue9PesGz74zRMnMPXMeFfW
huXBMrwrtiAXiZ9+Ga6WzpAEAkgaSJjzEdF5eVxQynD1k5DBx/Jt47ps26miGBK2qJdiJpeR6h68
hsSVHcHCbV1pvLAc1Tnwdwr21sjBbwoyJyyTmURiMRiTdIVOt2vIi6k6+cmv405cFsuUVm2Cb6ls
a3dMtDCkk9pvgjMnMtMw6I0VqLkPxvSuW7PnxdOIAOSwt9+SoP5ugLE8z7t5uGya+kOdpn6He+aE
ZVAnJIDI+ugUIJN+x0Keodp0qG78RtwJTDDrZt0cp/gKx1RmSZsHZehXn8iYE5o2CJNpWNF3GrxE
uq92Gayj/OahKzgKoZ+vNUyk8rWgX6xAdtl0mZ+EHgqrt9+TpZos2XGqzMGyPdc145eEAPXlNeYu
3g57miUsgEFDGNr7mLZ3m9/7CaNOcIagF2UIIp4HQHps63JVaOl3bnM1R9NIhiluZp7TNrozUZlD
luY5Hk5gEjyy1ekxdwIPnuEqiqf6QtlzoL1jI79JB1EnNAcb6WjaKp63UXkLh8lnWBt6DokTml3Z
12Gia5zvWfA+FgIkRlFOe79J4gRmeKx7BJ8ThjL1Vl9mU3m9KpV4jrgTmGZIbAD/O3DBuG333WDr
r2sdZH6nK1dyVA0KyziF54sEh3PP4qn7gKe3wu+i6YqO5BDaqiQY9bCB2XKBdN/7WQzsq9ewu8Kj
YjZ0mSFjgGMA3CqnVEjQQia/vIGrOypWW9lpRuNiKL7ZJJzhdvkfK3NYkv/eF/vEPHcNiGSEZ6q6
xJUtGuDdv8A7ElWF7Nyt7bgB/yaKXMGRhQ8xnlGwIHY0hnFh3ZSo9e3i2OwsN9LvJBc7oTpKCndj
2EvnoqjuqxEGk2TyenljruiIN6LDZnFcBRSD0yZ8GfcLXze/M7/rQxRFA3K/ElOyrXA8FMUIX2C7
/TNk4n/FXmC+vN2MZI/Gdchx6Ffsptb82fbJZ6/Z7qqORFcmq4Ktdx4bTu8b0iz3JjnrunNiSrq6
owZVVlkrMCXjlH02/XYp+8kvX+vKjpqgxaGlh0uYVvOwb+sIp0WAFvzOFq7uKLEyKTHPeY7aWbgn
ajHvFr55jrlzxlVDa7RFSXg+FzM7yMhCAZtuld/q6LJKAtVHSR0gvVI17B3OMVec+cnImCs7apc6
WOIWHYebJEqVKzHhYT/0e5UE9PvtLF9sqaZMIqcKDMuupht8IW1ZeH5QZzOl8HsVfYmDaAYg9KGI
wi/t4PkO9+fL9k/qj8byagOLCZet1dyGsGYr1nN1iycCyBUfVQGb/zNVsu7CmvgPYsyjV+S70qPW
ZmVQROi14HBWTqr6W5823G+4XfHRWMbSsDbGTNHbdVZDPxrS4Y+/7/iJnchFurJg7ToommGhZKvq
RW598Q67U30xGONnT8JcFZKNcN1Pe4zNRFE7HwGzcpMprfxOja4QKYX1at33BCM/F/cCrm+Wp37n
C1eIVI0iioMNTYONjLK39GvTmTOS6VNT0QnPMIEKrgaOA8lDcmeQ6EsKeQ6rfKptJzoJlaKfE7xK
BNMqbha7pRdM9H72J8xVIlUw4qjgD8ryNkhfbI9ESAZNud9Md7VIfck6hsodPKi0a3s9RJC+4i5z
Dtd3YmBcMVLWFLSLjktLVsdfjvQRVDBGo988dMVIC63SodZovEr1odYx3M3PKctOxKjrSyTrGWgU
mIvkpQBbZtfTaPpm+wBEhRjoE89F3bUoWm0xFtGE37LAb/id6gMDG/fWzx+GucKkYWjU2ICKndt4
Xfez4cuhjNiZk+6pAXJOugOU6qRTWCCXwPSPa/UtAfy9nTg90/6pieNEa5tIpOWLY+fL+YnL8ZqE
fpUZv9D5KC2CrjTH3KKE4fkwRtcNUDee4eQcdVUZFqsOS5YDJHGXDdtVFacPf79v/H5IfmHeQ+Pd
ScvR77pvYoiq9LhDHtArtQgY3tvDyzhA6bj2yOWCwU1yoDVv+mDzE1Whzuht4004ar0M+Jgy0Dej
DB95C4yO36g4CSMSURMMNIAbXFbfc1peJX4+c9RVEG3ttBFNjot6Sh9n1t2lfSI8e338xj8duSIg
WSZKkSa2lUx2zTy+2nX2O/wDtPi2cRsohUp9DIlZ1qcK0JxskH5JS5AL37bNKFzi1wAdn+y2K1T3
FAzCc347m2gYUjhzLFgNkz46SmO3iwAugnu/aeLEZUyLvjSAhOWgtZSwuQ/yWU6b39d0FUNhNdq0
6DFTVFE9mG5+L6vwo1e/XcUQbs50YApxCTHC4wqkXN6gQujw943/fhGnrmZIiA5yBAhWkCSOXouo
2qEU7rJTm9f+TFMnNCHOroxS8AfllV5hudDrRxkvwuuo+As9U4+jkQWQX7luLT2YMoNgq4o6r3QL
MsFv53nASS/IcWg6MT6yOL7mxO/BAkROp+l+WkZRIISEkMWuqdiH0mSp51R04jMrcYCuF9yezdje
NH37slV+4jXqaoYCoIwikeFzzl0md/W2yL1NjF/wu6qhnppWhQpnOZCWDqMebgHT8vuUrmSIBwNu
cwmOKvGwAe40NWLfsH9GPf1vaou6oqG2KRKSxeh3lIm7cvzU0/jp74PzxHbvaoYEJ2Zrjne4tNaH
ZGAbZI6g5fk17oQmSeMgCZGnyGUY3HX9i6Xy2a/l41rz086GNZbwJInRcsa/Nir5sWzJV7+mnZg0
YUsXBT/SHLVp2S4W2uTG06EMsJ+3/W7TeI7LgR7P4skjXqEuplr5ufaDjvu27dkYXg1ThIXQ9ATa
HhHtIMD3ErBQVzNUZcYAhYJRKRnZ016/72fut4C7iiEd1aqMVkCINmBTd0Krh8lqr2db6gqGSFWp
OI0x3rVuVsBK4t0aA8XnNVNcyRBNZwH06HHnEaN6aETcPqerLnybd86zgRGhLiTGpeliELejuy7z
S8SD2PF2qihTzl0I7QPWk3UIdwGIBrfpAtmgX+C7uqEpC+AEB25avm7LPZ2qQ1alfuusa1cUKrqJ
NFZ4kpsDAIa26lsVry9+H9SJzg2wJzsC4513UXVvCCe3aThwz6nohKcZQ5IRi47PPLnXQfoE7/Hc
r9/OmZa1RUTUDGGz0cKQnS7H+bpJbHOu+ujEJuF6FjHQmxgvIP1KJvPSRl2FF+jOc6644qGNQzrd
gd4EaVyaj3F5DwSrV/UBdaVD8H0NejribViOJrrh4Nzuj+inM+F/4lzrqod0wIVepIJOEETXfQZs
/I8yqgdgBDUgTl5f1lURVbOCnxOQIDABWNLdmIDPGCTDmT/gxGdlziZKqnXDXRMqCAI4690QwJIY
BSd+1Z7UlREN6QqbkRnDg/TZ7Srir9nY9Z49dwJ1CnlT1xNeQEemUvD/0mvVDObgN+ZOoBK8f3ZZ
i8PtOvGDqYpmTwU3fiuj62HEQNNIK3KscBBhLXfNVKMeaS4Xv9XRVRJ1YNN2YzSC+DDXF8AtPm2b
XykPdYVE0oTBAjMdPCUWYN+VdTfsitXPXpW6QiLRtWWIRReCnGzVgAZu02FKa88v+ouQyBJrlgQc
DJ4As6my9+Cd+g34L0qiEelhIUKkyzjQcZiY3xftN1VcJVE3LkKUC+QhXZONu61tRN6Wgd8DKKXO
MXct+ZjZNMHKQoFyjEl9G2jQ4LxCyBUT9a1I1jIkPO/hM31P+3LOgS5WftFPnQANo2mOmQ3ReqTV
jtTmfhjVo1/Pna10620jYaTMoZJb7U2yaRCgba38zgCufxEAwnETd8cjuvoWNdmnNvVDj1BXSzTa
npfjeFQlr8WXllcTUmeVnxcVdaVEuHt24za0yJmVG4SySb2qdwG32UevMXe1RJkMOqHwPoTyQIhZ
iGZXsO6QflPR1RJJDrxbX4CmuwTxJfxK8/lsBeWJ/dOVEhUy7Vu8muESOrPiSCn9msaghPoNihOf
GocLEc44i8bzGORkmP+YBr15qR/oLwoiM5W6UAJJljmr84aPDdQbmZ8dDXVFRGIEHT1L0XrfTQfR
0HW3DJ7lzfQXDZGuhhX/IfUEIPWuCePPcWW81DLUVRANwywyPuNCJzW5FWP0JS2F34i7CqIQRKCM
HfOIYVF8ODbN2XLhNVNc+VBWZj3RI1ZycOAPqWzuSir9sp+ufKiNex6wJcXVvDB6b3EUyloy+i3j
rnpomLp53EbU2fSi+VD0491y7h534mTuWhaV5ZTxrdlwMq9jkoNOx77OU4BszlYt2bPfqDvxuQ4F
CQJcscBXR/n+FItdjTyoX9vO8TYgSydFV+GLVkI/tGILLyGH6g9/3/rxse1XjSJ1FUR9N7K46HE5
bwvbvOulKp6ZMhBYotAiaHfAvibvWiA+/7CSx57JKdfVSHeFaUZT4mo9de+2Yw6mgDXbmTU+O/EX
Oc8uisdAtNXYVlE8TJ47xTo44ELkIXaRAQn6MC6WBQAjb9OwL4qEwu8wDia/ieCKj4a1y6Y6DWKY
BZfJHozVl1Gz+My3Os6m33wrV35EapQUmw7fSkb8dVBa7MOw8HN+pq78KJ5VS7OyiHM7LWK3JTQ6
AOWd+IW3K0DCw3pQrysmMWvIeyq36IqvI/VbmFzpEcyZbZFpdH0Ett5I6D2L0G/jdXVH1va0D8Lm
+OKDBBOm6/IAvXB7JiVxIvhc6REHhTeTzZTmFoUNfV6nYfqRiAFPvkbXIHJiy/y/nH1bc6U4uuVf
mah3+gBCIEWc6gdg37x9t9OZzhciM8spkAQChADx62e5us9M156u6glHVFSFyzYbgy6f1rcu4bDP
Ou3R93AtGz+2tUUXNXNozYqoSEA43CUUWSFJwK+rqLPhBwfqRd0coh+JHA/MglTOfd710ZIHkfrY
enhJTdo4Er6zSmc70rfx85w4edfMo5QfG6mX5CTShEIFDQZTltaFFWxDdjiyt/96tf2TGXzJTYr7
KV6EwIPRyyJLX5OrXtQfRBMuuUlpGnDNPC4ecTnsw6D9Nm2IiP/Ynad/BIlxxgrGOXhf2GpWHXT3
YonpPlYOXXKSZtBK+tpjO6i4fTCqbe8iFUYf4uABZv7jjdv3xb0RGimm4YzaM2Vf33U4f/1Q/qS0
uDQ1Wk3ktQo5+H314L4jh0iGOQrzgZRTr/3TX3/In42Zi8lqVV+rMMDTUcH6ggJ6yqMuevzYtS8n
qoWMyM9YlsN0VEXbgJjcafrR0X6xE6dhy81qsXimlIjcwPZyP8at/A8P/98/F3JpbbSStkknJFih
clm+x5W6hkl6+dePJYp+L0X+372WXJKTBGdbKGYA0VCGsOpa2NROecNkHORuciLLm7FNHxvhVF1E
qaHm2Bmymv4Qz5Obt7z3G4xVQVeRPsL/W8G1l0lUnxqX+Z++6TKeg9OqSiG4O81miv2+poGayt53
4Ih65I47eF87eHjRJejgfOKaLK/Svn0xm0zZji/N2pZymytVxK6rvtPZ913ZKLV8WsNeiRuQwjKX
V2yoh8L72T0uft6yn7Fqqxq2PlKNV51plzuPrDXoGGrF0mtYDG3ieqPpxM4q6GqBbNFt7F7QE8qW
s1+kMW2+RHSqtpyNY78inTpESlu2Ti28/JDKw9Y98o43BdaiiUDrIrqajsjOVM3BLIAlPlsfe35A
ZLmOi9GOlfiEcL3hvjUox+82RrXOFUm75oqHiQxvOzlGpOA9MMbrwNTtck/HoVtJXsOshGJYRYYD
qtKI0GwLrTSZr93I1+brgpfdn4RXqYsg7UnH5iEgiD65ruPNwQsncmFmHlziRI9mWgTybB67ZY4e
Rhd29oQ6S7C8XQ2ziGHRftsj8hNJyCUdK213SS0M/Tp1wTJk+ShdrH1pw8wyBhtqZRfY0LtW8R9L
P1TRT9jfj8MzycBHue41Xbq7IMkCfh6XgLd3jm0zXgCbkbOeI0p37mgBEbXf3m8SzZW2yMA1r59n
6ai5E5IymRTJgBykPm+nyEzXMHhP2YuKR7QDnFVbVR9liKcM5n4j9qzeKtPnKbg3j8LRaLmb2hZH
w6yrZ1ks7dLZ37hZqtHtpqGD4ToZB3sG/5RNBDUPZWkIEeo6P3WVBNoL6xwdPeuqJnHZG8HK0fah
LIOtjfDWaRIiOq1LTF2E2yI3gObtdDtk8XAr5iaBT51o+WuVsF5cpSwbUX/bSowb/qBAalTkQ2KK
lLXvD6c/GDyFqCTRMtpyUrT5HG7G2APhbXAFnGgMAJ7VbbjzY5/cR0MbnSY2k6HoWiPjPPKty/aG
CMVyniDjN2eDRnAhT2hl8nnWQAw1PPdf26ZbfM4EE1HeBugiKBuOB4bkgj2MsbJXCHLRSevHzRRd
PTW6TKpl9HnE2v4w9gv5soypp7mlfa9AH23YUiKAVrhDTxPyW+Kz8dO21N+RnxY+IkZEScT1yq0q
aZYIczRDD/x8HjeRhzPlz8RTW3Y8Xda9hRFFfbsKHuwDWO53JxC/7OswROKqcXX9LVYR7kwpGLEV
ekkXcpp41ZjHPkC2UlFHcDspN90OPI/6lo8Pg2fqQRsomPNxqaL7tVKsLq0MQ1ammklEarXmZPjW
P1R9gDLa06Cay6mzj9oO6dFniD4qV5It4z5oO9/vpzHyyw51DVU5TBDc2yg6Et6EtTJ1Dm7AIM+i
dehuGEh3llMnlSnGKtDdkWxVZ3eRId7egK956tgyvkWbMObQClnaYBYCa81ATspE00tXJ/hxYMnD
VEgg+A81dNIsx6mY3KeWa32FYByKLq2Qlu5JsrInNUTKnRPbQ6RRm35Re+e2Jrg2Wjp7RBDIeu40
cmxz1sMvp5gFiZf7mEi4t5Fh0/t29OuKSN7Qb5/6jq2HDOj1dZPUsisjAuknTXDcvOZbqsNiTb2B
js0oe63TJe1+jovusr2gLltzrtgY54HpmvVh4DVQakG2Fv9OoCVFb0axCFHltFKlb7sZXI2VN9uj
ofVCSvi7QvMUunF7RGMtC+D9z3v16vgE52VElc2kbLp6uanAu0TrkU2r3i0+Jr5gDUx6cuVS5Q6N
1ggdzSmZdU6gwT1HpCb7uZXjC/cImVv8yMbjoMC1vBq99+P90nZ9hW4A6JfpQ2+8dDfYjyp6Yyfu
P3neR80+2CCJPUgWQA1fqIEgrwrpIelPkaUWyl4ekgpCrUbxK+1gm3bqYJuqVC7FQPrSTfAnupnm
hjfI64lCecaIGm5q1jQQHC+tQF8MGSo7P9TR8tC9x1fdESoNKZzqo69JBk8wAC2tgGP5u6PFJ9Zn
Q63PRLCMljD4C6sGfghTVDYJC3eTET8l6MAvgFK3EjIBDPSa86EIMriMoXBLsgeNbsLn1Jr5B9/0
OuSRdBkvKl7RU9+QHpbuy3qT2NA9NhLsw8KMMGvrlSRnO89zlyeLac84S4tigsCpiHodnhLb8fNq
tiksF5YiYo7hh+Rrb+v+awJl5b0yfb3KPKn61JSJwbh/BHXHJseRbGGXr5kN673UistCLnqm5RC7
9DWqeArMM5jWrcCsToLcxG6IXjCpXFWuXAXDtdBbDXMzuZm9slWTHECAkX2OoWfPOrEw2A63SJ5q
gmTXImAO8eQwRcuOppbbVMAkYKyPTPHsBvFeg8tNE+j1QGvZJFekmaPeFeM6+mnJx9BbcterOkuK
pUOSTMmVFg96QEx52duweRbxaHUeVguZCiv1lHcOOU35mKZquQ0kz1zRWK5OptNte16zbNOHKVOB
fYzjaHMFiBJoxBCBMkQw35A9Y31gjo2UGc7kLmlzOLD81kZz1+1HSqUtORXRlVqNbA4MwSLDzixh
U+qU2YIkM0oqq6j5PCN2ds4ni30g95F+1Wzk5wZa3Rwun/dSDUgYbYiMsdpD3KDKeo2Y3ceoOvIV
k7HKiY+wUc8hk7errtu8CdUSIqR5Pk5KxPtsibKcmIjk+CRTjry6W13zxffIcyUrJce1mRnOx32K
biSZsJe5RMIbNVjBGH6YQtfSq8rVVBTz2lt3M21jNRepFUi66Yc6SPekHyD8ExBfxS5HISOWUxR2
2VDoqZUqX+NtVfuepdNwS+bauWKaWiKOZlNwe10bXmdXU4aaJB+GfnY/fawpz5NNI3Nt1lYvpa0W
psthEHFYNBHqBxhjr+H4mdVVYMshYpUrjUCCIm5otc9AMPqm2OAKfD3C720+ElrNvy2OwTnEJFXY
FIvCaDqn2cBvgZVt1SGgKLAO2ljqn/k4aoqxHC9h0YnJt/dDPZMvPe1jzBEfGFQpvAqGgsFcs0XH
MjZNaS3Mtw4kgD58TyqeRCeE9GleEhYK8SigSglvW063LEdJII5tFwUxnkAbT7csDqu2rJel4kWv
efTZZcGqgIo0qeqOgUP8Yd41qF0LTpuW3Gr0jutCNRaKiHm16m6OJzSo6gTy+jzdQKI6Ul4rfR5q
Fj0DNZ2zAutmd8jiiN3J1YdTKdO+sY9bNC6PuO/wO2EV7OoM5OjNKdxgJZ/DfpPNP7bZs3iHmGUg
KGs7Lb6UWWOzF8g+0/GY4u2rrBiziIvvrp0QWbk16J/lYu34M2VmlbCrrdNwFyCttCl8MIXdXnTw
DS3dODl/hvuPG4tEdPFQagePMeRWsfC6Ed06owK2uju3cCD6DA8LFuYBSnGfwwchw/KZ9es3Hndr
VKP9vyzd0c5YoI9WT53Z2VFBt4R7nTmCvyWtQVvD1rtzZAj0HdZxtT4ZB/XHefN10OTx6lV7Wld4
hpZjhjCdskK+PCujKU6SYovSITk2S8yw3sxxDS/lafLTMdpS2E4uEmXVC945oWdEPLfjW99hCz3Q
NNmGbyqG8KMgaSTWe09rHz2QOXD1DgYuFSs7Gbb7FATHLyaOptuaYO8v42hwFCeGdgIznUDuWepk
qLaSd8a5Y29XSUqWyC448Ro8qAcUo8QVSEBsxk+s3fr+RsGHCxXX3K04lNbTuA9x5duu2lBktm1N
9CcZ09Zdy45m/EuAEHrzZY7bML2L1mlhRx8x8jwTSnqMM93fmXmkzXFE8AotUVpHqhhgxN7tVgcz
5wK09JC/EQLWl8mbaFtAyPIuuA6ytJqukh6AdLHpQfeYMb3Z8kFSDm5lBjJUdoVRz/H8Ya0S3DVh
VQX3COxBOSCrADMoH3pZpxpCF7ynPfGhXwBqw5Yqj9LJhWCSJ+NzMukUgw6K3tW89sbJ5QeHPWD1
Y1JVtP3GZ4xc+zOOMVHD9xA9PeKYyllaFU7Hoct9Zlays8N7dlfT8OXslB1lqVfsXrkaBQ64opma
b0mbpl8qFvF6D4O2iVHkeGeYAcDvF7F3LfZMX5IA/63gzq7csp6rZBmMv48QPVj7gs9EzX2JtaDu
8FIdg1mFxMHJlLG0OMFMtY9hmIbuEN/BgNWqkjTK2wIG9XGYgyMheqwKK/wbZhy4X2YFOTDgQYjG
2qxE2RjChTvNKtA0czZrn3yJYkkyVBomCoqk1o24m6OFiDcss0NXLhxjaV+7IWMnRuceNviUryN/
5fUY20dXAyV47EzW68LStBM4aQiHhFdNsPhlWEerHY0i0XBQbyay3eC1ps15Q4zGU9yljTxEM5mH
u8CSKC5nrDDyyphheUIyJaI0+87VyUPfqBnVKfCC8M1RkkS7LITo6wi6ybwVI0ru+cl6G8453dpW
X3m7VPOhthFBA2KLf4JzsYT5YsT6LQS9+4k54UDUD3o7wnPSka7UxiX9OVuW5q3rfGX73MZwfUIJ
bxRGYYTsObVfdJhJ/JUsn4Xtb9uemSMmoftSh7piOZkdO8bpxn7KMMORNQ11RgsPGNvuiGoyfTPh
rfQyV4MDfpj7qTU63+RC8CbcRu8RSww5kt+SNQ/xesvFTslcxnSI71M+xd2ZoJFCUPtge8uF7ugI
ap12MUxhLTY9RBJyso8HuF3ueB8T9WONROd2cHy0CXLn6ohjbqHABqMQIzOvMzFg46Wa3sUcuWP3
FIEjpiAACLtiw0FZl8022fq8rQ21WN90TXLQWCHfbXAGnU4E1to33jkhc4QULezaJn7EGSowpLE5
4j7Tz1Rb9htZg3B6DSNr17s6g0ZqD7gNdp+xoRX+hLWjiGgCb6guUiSEP+ASA72eWcAmrENR5PDI
4e8Fp9d2kOoYpkuLJGvHTEoKuApEL1EI9ClfYQLwpKIMyAyyNiqcNNfUsBP2Gwi9EtBYTsA8TXpo
nSIcmA7E8UUYDGODJi6WOVhwzCuOAWkfJuVQGTCMXCuG6jxG3YaI6Cir4gJHPPa41APP8pAvrCt6
ZpsvKeyqTpOpxrgQccs+VY6Bxzr0vH4exJB+Vi5TtIhC1XyDMGd7YvDvB2jiQ3jD+f6A00/C87km
/B7gWgDxYj9PaREsqjvhk/w98STYYXVVD0rIKUbFtC5t4SpmD1SsU3hqpQfBFYKaqCp6RREnIWeE
6+w31AJiD6/jXmCzc0g0Wiqsm1fBuJj6SbzzMr/2qketEwMoT35CNSnqpxbsZyDoEbYqADcM54em
AuJ2q/ikr62n4U66AC4rDZ7JsBtHqdgjPEvDpciCGEtvha2rcyW6m7QqR4cKf8AoCyJgaoEec7oC
Tiq2tW7hCQyYJKcIbVfc3MY085+WWLmj0Cz050mYbvxh17DCjtFOk7gKvG0hUgtZQ/icSyge7teQ
EF1wNbRDDu1CENyTwdc3E6lZWIipz04bW4PqZLsV9sxGVaL51Apkm90DyXPsWmYx44VrhHgIsxip
Pg3Z3DNS2dWAKLjK+JsVJ+sTGZbh7Ks4cQUOUDCBoRV20wnnMnXfgRv4PWq1bkqVoTzJDW34E0H2
4xU6lT1chtw8otScm/UFYE2HMjqADhHnG2mmczBmKfpm4+I/1y6W1/XWdibXvJK3/WzanzrKsqED
GBFhyai83tpzO+PUd55HxmXutsithVcrDvu00wG8eyje2YFJPds6h8tJUz1lVPTsHMigudK90ksx
JmoNruLKuR5PM5veEPGmRE7dVGd5tCV+OCTwAHp1bF3nAsVcddfES3ydVPzBuRrcPviRsbXE2rnd
WNL08bVGD/INOufsgUEf/uoZThhXXR3p6jhGOqSHMEm9OyCEY5zyaViaRwr12EMyVfWQj1XmX6Eq
y77E3dJdqYl0u7Cb974G4EK7HwsJnc4Ta5cvISDPHOQFlGxopmL5NOGtwCHzjgAIRx6TRQd3N6OG
eqmjbT0N2EAfIHGwwalNV2ClOq2WB8g3t6vZZrTJfcX1legPP/ptySeP9Kw1CZcyO0wcyv8ifYeE
60iKp1iL+kvEMLga1nSgliTUHZDsB9XUCHZZX0ytwquQCIm59ULHt6nY/LcKaN+nllb2zvd8io68
i1546HO/jD+pmJ83rSMgzJMQV5Juqgf2R+szHer6hBcT5L1NU8x4vbS+nOy4tDkeP/1UBds6lykq
6LFwgW5A5QDQ9pNsqHsxGwjAaOTs8UeOk/Ndwx27C4hsLbYeL2weYdhinlqvH2S4rPN+60midnXj
AcDOYTK8ImQjjLF9EwKYvg0eIh5Mp4iEE5I3qqX7kdDNvzE/9yGQSE8H7Ast+9nBqOq3hM4Sv5oO
syoqLL4VwA9g9IAk6/gpFkCqoYBa3OsQd22cLx2B1lyP41SVhmdyzGNBqxUVol+v3bo2sqAA6p9B
UiArjFKCTuBkapevwAn7bj+nA3vDxIqPabrddgFpb7mM1A3ZxlnlaU/c3ZBycYM1O/uuWkRF/4em
+J/1dS6ULrDdnWxPG7CWszk+QVroC4L+zIfau+QyAEKHwDdi1aGhjyEezKi5dBy8/nXb6M/u/L1N
+C86NNH0zTBL9LuAqRzljOUoipePJXkQ/v6h/3JxpISQgMHSezevUYFA0Fsjkg8RUcmleDuLoIM0
5P2+txCChQaoxVbZj9nmkUv59pRYkxkNvrXeyJIzsEUjX32ouUsuEx/MFmLRktBvB5N9RsTWnclw
mvzY27zoXrZblwKlaN8lCyqAPynbNZX7TyTa3wkk/6a/eKnf3pppks2cQJHbAiQ5OhEuWR7wOkgO
LUCX+w6ghM8NR1e/YHWTfQrgajKXEYU7dz60qnalgzHD++/rNt4vfRV/zFebXOq/hzlpjEV48G5d
31eqHgnizeaCD3HkyaUAPCLG1xWqth1MNyN2bNJwu4otht+HCJDkUgEO2rrkBg3N3bKkj2F1HXP5
5UMDgl1Mb+8lkL16A/0qsfkm0vsgjT+25l1Kv9HPhPKjw6okRPW9X9rXaGT/ieH3J6vSpfbbdZmu
SI1rU1F9tmwrZPaxKD7CLqgJjW00lSumSB10X2mL1qmYv37sYV8wEwh2cgKLADibdYh0oEtK0Hd/
+9i1L2Y2mYaaA4SAOruN3zb09PgQrR9bNS6V3+hWQhkzvOs0s+A7wuKmMhI6+RAbjVwqv3GQXltC
odSEDY4sJfCaF3Rth49tA5fqb5J44NX2fRC6qLqOgIz1ZPvoxS/4Q8jIdEurDFiZzt6mXhZxbz/k
I0MuEyNgGok+TwoVVTKtL0CykaRef/7QSMkuNl02oTUbRFBQVaMn942qk3zZhPvYgnKp/0YnPuVb
XUNuH6BzuAzBKZP1x6yYSHYxN+kShjDw6uHgRdAKQKsM+wVgnI89l4vZOYu1yjb4eIGDx1/mAS1Q
4MEfvPbF7GxXWPSjsYI9fYyPOnM73UUf23suBeBzug1VxnDbaB3sl05+5cp8+9ATuZR/j/DRTOm7
w15G3FYsRPljY+1WfuzqFzUx8+CyiAo+j9Jxi+DwsYyQTvEfdsz3i/ybUuRS/00BG8K7F6IYvTic
UgSpEKg6hiuYPqQHDQEoqlT9sU2j9Z9ZWv/1B+Nd+/f/xtc/TA+ICiFNF1/+/dm0+Oe/33/n//zM
H3/j74c3c/utfbOXP/SH38F1//m55bfp2x++QGAw6LIP4B74xzeLNMTfrw9r4Pef/P/95v96+/0q
z75/+/WXH8Z10/vVRGO6X/75rdNvv/7yvvr8179e/p/fe7//X38ptrcfdYMh9Y9r/c8vvH2z06+/
ROxvDA2OhMN2iPMwJlhtlrffvxP/DXLwNMGETTKekfcIiw4E7/rXX2j0t5BSZG9lKaPwLn+v1qwB
mvDrLwn7G6URXAsTQLZpklDyy//c2P0/3vs/XsW/t0iOs9+lOv93gGS4o5QzUAyAA+PDcNk/HkE8
WApBmvIOmSKGPZlO3sGRiR9TTj6hG2JPgwd8gSpJ5mNTgeXhsm+DIiYP/Ph57CAVaQaiTjrgshzZ
9zBRD83Q7AR4W8uYNUUI/nmOLhpSn3uDw9mU3GyGIvUi4eesBXI6clDdAt8dqDWnza5FMqMlL+x6
1qM9wgCJ5hvfSSqhWzA3ozA3QSfRozA3nLZfQQf4AZLTMZnGn0D4bzJLrsI+e0Q3au9QwuiXmr8Z
oD/8ZdrCI+aAWK462VyDlA1mwy1IMj4fEl2EnQdcdOAQvw2E/uD9d7UuII/chGgY5mh57NqmvZ/4
WiL1YcdkkzfDi0bgFbCkHXPoT4qzBeyLLk0ht6dN38D0IkezZMlp8EOq8BO8L04L327BDs/XoT0G
iF1o6xwe+HdyfN1ADwOvABRDCEHbORf1lVjNjU+KMW0OWfo9qUvvXgS4SXiMi0OCQHOzktsYRmjh
VkwMKJilb4EInqchtKUPqjKCAmIU3xhFZ6cqhH6qwN/SsTxGw7rH6lMiNvEexS+YrnHJxvCmTvoj
GJJJ3oJMdWMsGE1q/SHH9dDOYwvomZZ+Xa6zcLmr/YhFhe2Zmn9T435V30yvSA4zv8IDUu6Cpozj
QyP6B98BxpmDggR3CQIWCrG00ylOQvkg8LG1IIUiV2S+H+MXia6Vo77ol3s9XUlgg90MVAvUvVzX
vD7VzlzDMwPAciAAKY6PQjdFFkFaBO/GjJTARe5FOj+NDD7FiGk9WALb0l7iK5ilvq4Gzags9Q9A
Vc5kDpFu17C8Y9s+nDZerGGy75fw0VI83U2pL2SFUjmmpki26GcUviXRhJaQmW+8fAltexAzmjhZ
i/bl5x7NyNMEjqekSIyRaskHH3+yQGaAVuRLGxetR5saHrATui5Td24SKPJma+5Sf0NS9xNmDrfg
O5XdSEtUKIcKDWqqXtt+LGeHbj1rz+hhgXt19vXTOCygi0ylo9+8059GwY9CVrl2bUnD+d5KoKgG
/YXJFQC5dynaxF39GwC+fRLpz1PsnqqmO8UaPS/0YwMy3k6y3SUNfbAZ2h29PkE9cEQH7sab8AeU
8q/osWIcfOHb0QY9aHDIp23HU2JeJjOe5640prsScJ1OWXye4zXMV17ngB7vfTqDbFI9VHP7swZt
Kh8m3xTJEkUY3w4J4vTWbfP0LYvHH3w0V/Xvb2Pad3U45s1s8hVnZLQhhyvm5WsdVJ85w/QIKPlp
efgWxSh/GoaOtEY0LFhyu3qT5zjQO9B1SinaexRjuxCpuasLhn1Lt77YFBrm0bI+ZVK8cqq2Eo2d
7C7wBGSujZ1qk4B8I7wvPQO7ea313ZpxU0bz+MljIsF04iYM9TFcwHvsXhEN2lD6Ral7tTTHoQIf
ayBPzfQDDo4bmjBbmXZbvvb194gNt3Xm83iZXVGDtJYrDW5nEwRYf6pku9OOro9YSZcyyvx1BHgw
H2uW5sygaZrF51hnw5OpA7DVwuSEhT05DP6T61SxJfF8P4jsSxUB2Z9N8qSyOM+2pkEBbeecgaoK
no598rXO29THD63twFtIxYmhQtinot+O1Zi1O7Q10/0G/t1V5ha5A577VcX2bBjfOVPdsdkEeaCu
mUn8M23Dz2DR3ispzzKjt1CbFFVyRrtjK/u5eZvq4HFbKnBtePo2VrEsViVZab2sj9xDzbWAnXg1
Ju1atnS9nx0NXsnEQWZLobkvPAX3xXqHFOcR4od0SMvMYxolQXVdLdt42wzDmrfoLiL8SV9ntBoQ
8+FhowFS5XQ7DUlz07QViHfcwf2KpHlIgvkUM2QJhz35lPWiPckqTE9s4ulTMFJXZuOKNkAQ3lS+
qr5MrrP7NF2bl3Hqlz1F9O4DBobc2Uk011nbrGcBw8cS/h3mmGqIzzrWD+8i/gGBBvVWDj6tsBkC
9B6i7SYb+X7YRry0ANPO1QdBggLr2Q8aLu6digQmAU30OVGgWgtWoV3kRrYTdW9O0dYj+9j81k/i
KQqCI0gXZu/jR9sYcl0lkyjjsYcIH+vVPTZezJmZp93tSJBmQ+pp/o4W8gSPgcRHJ5+Buo+ihGK1
jbvbbGFbuWxoK1t0c3Y+fQ7o2p9WmWF19OCSrOIned/1RPw16cKwrFlc8oW0V6qf1oNmJZ40WMsg
VOQenV80EXHgTN0GBo5Xr9Nah/taMvsOhX3WQuc+JNdi7d0JJNondOO7myST6geILEDwg0VeVWpj
uWkpKwa59ugmAjZLBpjbuUZHB7T/0z0ePqqBNP7eSolelogwatNB7wODzmwSzHCs11WRgBqIpOF2
2kMTiasR8Bsq7GV3XRd/I9E78a0HI8LW9bEd2PNC4jsasgUkfTpcuxD1QfYSZ5wfNuFJMUJdXgTG
f0dyn8MSsTZnRpeqCC3zR5VuydFFDtTD4cavh3BDxbT9FFMTlfx/U3cmy60r23b9Ff8AXgCJMrsA
CFaiqFra6iC0tyQk6rr8eg8+h+2wI9x4TffuuackCWSuteacY2mdHhROx/bA6ntykkdUR2KrXsk5
IIqLsWavaMDHPlkvionLprmRaVaHwR5f2IUVGhb3SbyxKCP/rFG3kOL3HV97mhZ72/T2jjfCMIhi
625ZnNBAJpc1gbne3su8CxRyR2bMYV3Gwdyr01Z6qV934/6mwrd4M2s7P8mlvJJawG98bXv7UFXa
fd00+9gE2DGxGjemVOtxEmg574dlNPd899QPzxq+tlODJ/ZPHffTeZs2jJtS8RIofTKuhaahR5dY
xv3S1fuAwajUAxanxkdXN7w9w4kl6thGhU+j1hDrZwu9fGg3vQw3dibsrK1vkEv6yT4krlsFGvgd
NI7OkABgTfdMpez8xVC4BEqPa1Q+B4d0Muj7ms3kj47hci8qURcR2BQNO3us7x08ZJEosQ1Mt+1d
Zi+MoN+4lSrZbmeCM9qToWS2H+fNPowqN+6mrs4+13RrnxBgawZjGzVSn27xs1XNNYoAGwt9T0dg
Dap2ma62cPNj29j6IcNv+t5ZME6t2cTVok/pFKxaVR0avVlfsm01Lp20x1NvDfZvaag6qId5eJS6
9oV7jxu1aDPsbIOLKIzAi8Tc6tp9Vipsz16VvujjjNzKR0cR191Hmgi8KVNiHxFCm8MiWxyS2tQF
WywGjj9lhphd7WA25vLUpYKrw23NNeL8MM2D2eBcLJzkNMn0Q+A/sCJj0O13oxA3QdbAVI5i+yCd
BfVTlr05clC7ys8aL351plEeLY3lFnmCAp0gfHH8VXNglL12rnJsUlsmTWxnZfxRmn1xIrgx49gs
NwrFZnW/tol6WMMGfzuc+nE/u+V4gZadfXSE4I6LYbMhQsyge/yqaKbvrWisAxqXFWhq+CTeonMg
mlroaqN1EbX3lEp7by/14CdJGnaOF7WdCEddO7UJVlGE9HLPN6n5OGUvcVXfe93yhtQbzut8L5ba
4lGaluVM1Y4jkrUdQbbiDRrz+NO05qgwiFCw1fQu1Y07qbgGib8c9bF+8eby1Sy2KEP/aywcx1b9
wuV6MkmFotMO4cJWN0a32R9tNAzf0YyIAcltCXgNsDbrH8RYJEE7VoFro7lKzkvk+/hSiPrSkDeS
/RfPINs+8rnZSSd5q0klNWV87VtNUP7p/bGulToR7JB+LqaSzXdZEpSJ9b7NutiNsLJM0+2CXHh/
SSxN3AOq8p01TU/ZCsJRYItBs94sBNd0DGyHZJMz0/5ZmSGiOjO6sMmIPxSbfMrzHN9vsnkBlrFT
6cqQUFMSxXFRX9tuhMmX8+DDWYh9Ip4sI2+0U+JakWjk02p81qkdmM0Q2FO3j3UsIsPCgreeMwTT
saXtmmS4Ey5fUkZVKUXjj9qyx1mIN8f+rdZ018opArZ2yjMV6l12aY33xmjbb2lM32NvZ75HvR2q
Qu8ifF4YS2xdm3nL0o5PzBdws3/nZ30bp3CZahawuzkyDEUp94ZWniuMFJ4h7hOtH0+VPj40ajb8
1LW9fYG11097tW+0LrR7KyZzgWHOx6y97IqpxIlddG4VcVu4l3yy8/0mkvRgp6b5rnccET3bgXG2
5L0TWaVu32OzZHFeX7RXhRN7Zxh4JMo48c79KHgpjFiUEQ7YLKp1xs+ebaoTkZDqddEwtwFaVQ+F
KDJc6qb7bhbjunf0rtuDGEw1f9kW+Y5hZXtwJmd6zZy1eHbtURx0exqisYuHFCqTtN+FPRQXNbXZ
pahwnWGSUEELGkb4vWc4NDdzixU5Ld9nZkMv+KrKr8Uthr8T9cZpQFM66Y4y+gjb+vAqJ3dkKVWV
nTTlFZ9Owt7OYMqnaW9VHdFNW5byXs7O8DHYIn7Ouyx5MsaUi2nqY4peEafly4ij53NzLJWHnuMa
mOdFG4embJbDmOVxIETlAjhoReRV+XKf241+3oyUhszlQXXYkPwci1YL67TTLpWVrMeyc9t7ogu2
CHAwcfRnhYmTf9ha545LYDtvlkUPh0G+eh+I1vHQgL6f9M56ltJWH4t0uy401dq/j0A/RGRti3hj
jrAcuwTN1WMqvtPs7LgNWnokO4SJQw6deFoMjdKuotINRbXmfDUTF7XXy0B4qXorMkCWLbbABykm
9TsSCjH8PrFIV8T1NvJouSrebzfLkmB3S7SNLn2iqzXrGd8idwSRlFO/TLG/1NWuantzl83VneKp
TeVyNJYsMKFVm5jLwnxhNmENzgvZqAfu3d6fJ6oF5oRwxK1nvVQ0M3kcksRMD8ailcRnNJIj1WZ8
SzY84mGIQ0ZB7HlYsvJnHdPhfiqyYxqXE1QoiR2XGHoSa+RnZP5Rx6LYCxebJ8puZnKGu3n6mNm9
9JU3U4blf6p6sWnUxUdXlveN3Va863qCl6EjY2CTWpmqjkVhrpiDptqmc4HprFS/GyMTy7Xxb+rv
o4qPciQqY7FSTBDf8DusKx4e2HAozNNSYeFL542/r5jvalFEU+52/s05S/A8pDW9NZOPnps7/J/z
dHDiUYbr9Ohsr/hN/JV4I+FU5Vl5WI/qRU8HRgVmXYdUrEfdrQ921xn+OBsJrZ/RXETzM4jrVlN5
YeTyi6yk1W7cwMgdO1CLXuNbY67htiT5vFASUmgjU4Bc1p108Hs9+cmMKspK96dZ0uK1KrVLv7D9
wm17yqwytg6G6Km6BU1WnjVX2qsjX+W3hq7nm2Os7ZJ+iHKcnI5wHjjkOPOH7TYD/l4nTEPNB9aY
lT20Jo7WaQ7IuybYjW6dGp44DoTc3jtIMRQMI8elpr0NSb/ry5buVDZn4kvjWc8dI8KBs+9xy+06
L1nCLSeiRjKx9e2Y365LIsu7M4uI9RR/2HR9TfLmn6bkHKboFz45lTUoNKzbeLmsPbeQ53dFle+6
uhwjtJScQqIxd2VdtoeWVygoRd0/Jjgy/Lb3OFpKvzH6l7xe7jATUmXm9VuXtKFsvC8wd1Mw4MHf
4yi8TPkB/sXzOGgL62y2i9HpviKLqTJ5SWKdEFI55Ic2a5OAYBV0erNh+CLXv3Gh3yFuO/ec2fMu
qYhSpiSCja7GViwJMTD+DQpb3REwLnZOYmVfyZbxEDpt/b7Vy68xD3a03bpRvSuyXeKJ+3ywTrB9
QiYbX0Wa6ndW4tzhZK0YoxnGdawceVlmc7linXb3c92EQq3nuol3YzoKbiX7V3cqLhlXXhyeA991
n7H51G8mrGS2UzLUnbVh5mso8HtOmIV01RCuA0d+pzF/esaCMwVJi5N06If7Lt/2Tpo8lkQTcOeK
N/aVil27yXtTJHxfVbnpzGf6nEagikr8SlWdvOa1WewlrOCzI3DfsNv02JNM8shS7jq1PBhFab+U
DBtTWNFRUm6EQgvlYgVr3UjUa7bPELN96npS0Sr/187Jg9isE/8lb9yJF61PeOW9L1lUTLlWcQua
cTdiTDziJwoE5txgYTPcztbqhzaWDBttRs4ePjQRF6xYJq24Wy3vLKmA0OTXTy4rg1o/3U3Mhe7G
nLCDFDjFZ5183ERc/kppcDGG/uzc3otptogGzNljLjX3RKz1x5hUvkN3+ufYqfBJIXjPS7Hx2uc1
aeSOQ7JbxigpuvoRbjDpIuzSBZnmyYuI8YpTYzf23VrI5FprIj30hkyjdB4Z0KxVHbSWGXBxPeC8
a4K0cd7MMd+zTHsIBbaNBy6efUU2gKCEZ18HO1V+xRns2tnVcMpnz245r8zvCRzL7VbiF4nXluCp
yAP82DnpiPbVdpf8kFicqOsQ6RZNRSZCTBZvpvOZWgykE3yiVzUek7gOXfE4qWJX6F/Y0vRnr7Zv
DY/Xnoxuw57aGdYz4e987w3b9FLFfe1jIR2vWYUL16jzYxdv+sVWI17RzMMi2VIopt1by3CMaTsH
71hhqiLDnfiFbAKiiopPujR3mb6QOIv5k6NQ+Vk1cVjpBHPs5ZRpNS7InKbLnXZi0hibtuAOUKJz
xQuROaak5GUPkaEzoh3bYy7jow6ifE5Sf0K9aLwlEOkrRbAIJiTJttOynW0Pu2yjQWYI+657Tn9R
vbJ9q0R+7lsC53k/7TvO3DwzGp+0cxsIun+zJMXBkKRxkC0+8nbA8t/W9rmq+zGMSbEdKot9CJhL
ptd66PsL16VNmADJnxH3r9LacKnzFlKMTgSp2bLIEWNP58fWs5OeI1DEtqtH/VD+E4kLtay6Y25H
gHbMP7o10c/T6HQnEAHHskwaMuKl64/xhqGvbIoQ6QLo69gbP55eDPtZjHfF7WvXSt4Ss29PU1oM
O1DRu0mYfJfdX2nEGfpOvMRBZc93s8dDnsbuaZmzLio9PPZmJ5JTafT/xsLtX7LY+bllL2A/nUbm
ybMiEzYRRPDzRM7BmCFs+dWgG+GSl/3f1rO/CKTKICe68dJ48wuPwcNYOmnYEKOg+hF3eD9P5uzY
Z4zQ52TKsJ4nzIPlOqe7ymxusbkYpm2uh2B8fMVu4mNC1CIQGw1lXZqXPFse6BquTpK8a+PKCMIq
9/aWZHtWGZ3Ykl75XUstUJTqDoz1SZr9HGhCVrTxzM4YfzKp1rzA3JZdWWbUVEQDTfOixpNbHtz8
pcovQ9NdaVtDT7hRvLoOd79TRC5JZggMxFg012+7WoRswvYZJEZe010sXV0ny3gcNYacqst3Q7dp
FDfyarrO4m/zskSy+NE83y558Gu91oJ6KfOgTvsDftKHZcie7aFMjvY4Xw1sInjT18AS6/2Yox61
+ndMSoTReWrv8dknQcZfcHXhz/q5M5TBZlu8Z+YaFu6n3um/lNoHV8OXtGpjpK3es2whhq3pdYjH
78pKzTuvx26f1mWzw2oKWEJLzt1KR9e42/sAK56cdc3FfV9qxaMkJ8HoMEg3edLM9VANVhYC99mD
kjzNspfkdBgl3MKGfbs+Tp5+bbjzZv21dXkxsb1m5bwv894L7SLBEdM/3xI0FErQxCaKpD6WD+tN
fmwkJ7PBG1d2+dWqt/O4itDl10wSBmTVxq3hxupbqORiVHTBAk5Asxb1MbHlu8u16Q+okG6nh17y
4Nwm9Yb2PtpsLl2EujqeXEPP5OUfs3q7pgav1GzWcUg2wT4yY/mQbf1YT3yWZZHHakSaSvbtRvZS
Ldq+tOUfk3/kyDONawDVc/yeFPdzq4edHRXOvWSNYeKoSLri0sZt4LQqKugaG5b3FMafQhhLUDp/
cbefR3fv0TkOCdWnRt6Zb2HtLjioLtYynhCKA0/XDuPkXtM0PtegQbiOs4wyMA1KXTd2HfO3Z6fm
5bdq4YWqbRnJOXAJCn17lii+L22/2M+Ni4FHMxPjxaznTPlxzB4xfzLS+kzDfLIqKBG2JAXiOePn
3Nc2SS+EudWy55CM0WNGM8IM2yJr1w4atnjtmNRaciBK+iMrzkkcqb3PSp6C+JDiFp9WEmltF4Cw
MAIBQ5KwjxdUt46oGavi2JZZKKfxmqcd5RXkC4rCoqcR0h7zsTtpRJG7DKO0Z12VVuQnmBF7LdcH
35LDWQhPncBDzNHiJe/gdq5rlx+NpCvCBuP8jtme6ydMmYKsLya+qOUM3M19zer2V9eZt64uTWi2
8S/QZvlMJngJ03pgAlYV1h4kaHPWxHDIrCKsp+2pFGAoaFsep97KHsnso61Jjc9EJHS4F1K7a2C1
lvlw3VoCSGtGwbPth/XfELdX3SYRFh/AOgR2WdDUdajERR2JXuyttXryusYXA2yZ/LsfVESNfxi8
nGOGc+xIVjqqxmmvSy9KmcURoUH5diJJkrU2OkBdJNTtu8wgmFCfh6oJlfXi5D2h+/kuUe19KrRw
Ad7pmnNz+9WsP9KEyTD2uRUMoFTftIEUswncF+LKDFwv2EY+nS5FlDovKlmDvHuzijWK7fxeWUmU
dMdsIul3Z7tqbyX/JD35uNpBS2lAJAUxR/h28Sua29V7oyjInZ0TCxqWyBz+KSvSzeajyLqveNUe
9PnmPjDDZFKkjxkP5eWuG+6KXAR6+lWpgkzTz5pxJrdDlDn9biAdXTKhKZw/ZNs4O6Y0pLoPKAhP
rs2v7+rEnol5vDRtDUmHuBItneEGDo8z6Rf6bp/Mvv6UFW7y3CV9+1CVTAubrZ2OfafJPWYPEQiz
S//qMrb21cgTrZGSwhzRzwZhSEJwfsucAWUy1UHueLF18xfwUVe1Xppm7E8xAbD9MNnNri4r661K
BZ3c0nPus2mPlDuJk9tKryuJVOOP7fIqkzYbmOoWyW9vuclRzzmvM0uv30djmFaKV7XsusxrnpYi
dgJzyl9NRHhiP5a3nhY3K/kn9w85ZcELsTqiV1UBgqVH5bM/Whkf3LJ+zjrt1R1iCm5Z/InXZtfU
OpIY0V1izONjr1sel9YbMnq9r1ewL2QbYr+kXahSLXA8B7QHT/JJSK8N87j4JzLnASXvDUjjURC4
gCdCq9Eof+gKxoV09KPzRP7mJGPmvc1iX6XLjFePzaue8qL0kg0KDbJYE39w2pMYqoFeNGZImNCf
bDRCN2bHd6vzosyKGK86EUglMWQOj+u83JTT8qGbh8MmzXssm9fWdj8xoD6Zs3aC+3O3Fd0+s2di
FAAS+RU37ZDAKmUnrkt9mDwvenYqzeEDBAQhFFAx/mAp+9AUWsTcdAZAo57bxXwodRV6GtPq2jSD
eUGMHJFvSFbEca0zLRz/2vlvZ7CGTKfID+hWMZYw+jXzpffpSH8HxVwrnjncEwJartGEnuR/rAtF
KnQIX2nq3jLHR28YEGNI15tL/jnKPPObpPkZY/XX1GvKbCc9dYuo9vz4hzixB39WywHa4d60gA5u
yYk4KcMku0bmTs5ZLN8oEO9NQwND0aXkwyR153pv6R5RH5tgSVneZSbXam16vHgwMBz3dhwbZejE
KoznFaJhz6SkbvmgeZx/NBsXlppOrGG7CY2xj90s1OumgJtD6xIPN5jINYt7agBPPesKM3zbeuiV
8RP5qEAvxGdlrUdrGK9DlUUJM4tYNb/C0vQoEfIlrXFU9C1DX3cHqUMPrbHde5VnHty1WqOhJHi8
ZUIGyrK4tgvrfqFiBI/wMJX90cnKLqCp/DJU6UFa0T6NcbUYNxq/mbHKoMq8E5I4KWlvfIALcY3l
ci/05KrNcej0w4fQ+ms1Qcpx1ydX/pVjlBb6PTJiE7hDvrMdM6WRkWEx28FAD5Tr06HI0h8bmdSo
feg1PtS6JBATJYdxKVCvrZ5RSymOGUO2xWA/20jo8bim4uBV5eNSPotcC4fBuZkDYEaw17YLaFZp
3+L8mMjl3K4ueaRZAGlSNnpMlZ7drS92rRFfM8xu6H9Mr3BFIy/R4TJZpsjVB5LKTevuM5dYVJs7
Z6U1Klj6BpNO6XwTab3DE/Jsj+lO2wxQBuNk+sQyH4ceaqyWQTdbmJ9PXGeBkQwfRbOewMp+J91A
lM16QmcP59a5MOs40bauUDXQO+kz/drp6iCZSugO7Rq6Vb1fG3uPDdJDI+qMMBtGsa/wR5I6nhoe
OZRJyjFCEjUkME//trLR9yzztW3Kv7Fbnlc5/YxF+61p8V4f4yTEjawCMXb/Bi971GyLmdTYPQEi
40JwjmkzY7xKcLj2yFMFHM4Mpe9X11gFZbk/fe69dkt+b+O1CIZ8EfdGLc6L3lzVvOlB2U3YG2QZ
yJpzdNzqM+FIBQuvYA6VFR8Uu0e97b6KUX3MfWzu6SDPy2y8rVP7WyHw+mS5NMbg2gtoKPJEDF7M
5XfattEHsPQ7J8ILRs/5Yozc4lGyxl2q2geu4ZPw1gfPUwG1xf5m2XALI0Lsn0OrVCsfMQcywS9q
rwIOQXlldOcGKlds+p2bO63Ez6TASsGQWn9TLK0c+A2aqzeGQJ9xy/VNmGjJXdc3bkhOUxLrhlgq
qa8577Wj10667+CY4SleTmlS1gEJ5HmPUcWIGkdeDVvqd3GuVMDXU772ThHUQvu7DQMOKfUyau7e
SCfQZ1OmCHl76pyqlW+uQShLhFnzKBrnCu0h6NqkDoauYeTNa8rNoO0bvD77jsxzEIv0187k82oB
xSkyweiuBIs2fQ7OCMUB4jEqzNrxHUO1Cd2p+6y65c6iVVBRY4HPhJ8Aj8x+k0MKyky3GXT0026d
yBmtlfrSuuzVXix1rhbYFTnslL+mpv86VcdxanzNM61W2TR/RJrdpetSIEgkN2Hq79CLPzWeSBsx
NQOepDnSwF3Ucrh9bBLnxFxQOpmivIuXFm9DerQ88cAvddbkDZTgkmovrLDReZAEskSBDaKIKfjV
dewvUt1jFxriPNsNjnPMRHNKNvBO7fTkkVM/6g1vlW0Aex4c/BIj5pgVtkcr55NjLh921jr3+iLc
EFH3eWtWP5Hl2Vim+yF1X1rBV2iCtlFdZDEU8+fS0faDRm2TmH/i+rHTML81km2aJlt22hFJq1RP
LeNppnK+peSjgcNxSJb3xCk+202Z+2HOnnst/zfhQIzdH5OKoUf3nW0TCcQ+iWGvzfsmP652g4EB
ITYvLrc3IqujQm1Bkr2OYowkXCZGAvMut8K1o7XV0TngAmwMRcwV7yHUKo73VJwqe9RP3pzfKReL
GHSoVyUD42rfRPeyYur82CpHvaStip86nQ9K6Ec/iXVIf9y82g7laGo/uVuwhkNN1fOGH/KXZDSX
ixgiI+cSKudU3aelDbRF2IaF+roO7zmOrXvcteW+IoiNyWDMzmBZvOO6tSCNVNXfrVQ/d6Wdq79x
paAoaLSuZtw5NEyLHpWx3h001wNQgkz6AVHxK5bYW+zsy22Rk8RA7tsE7sLYxhU7/IHN3aS27lIA
eLx3zVI/Guxt6iu+Rj1mELozNfCOZNvRy8VonozCIyow5t8dKzo4bncq0SIi6+EyOqGqjGvdq3fY
NJjanLceFlpopFV7a50eWKIqQg1+EwHsonlpM0d7HCWzT/OrpqYImtQFRqZfsiZ/aHNAC2N80JhB
HBglaXtE5nLXWpt5SKfhoU3dJwxt6dPsNFAGGYP3wGZO3Y0QsxTkr91ivK8d4yNNh3Mt/mUjbKKJ
vgNxZkCAHpDos3yfrwkJ+diHlvHh6RdoJ/403xlOErG9AqTHQ+1OB3RyH+BF6Bo/2oy8qLRDNmrh
arafZvZ3k5Ix8hvvbcBIGDJSsn1SLa/RqDHwS3oN00iPq8Zbty/Tjc+DTqtrO7UTxGjuFIruKXfh
RrTZfZI1Rxsgjb8mGAhF+g4Narj1LC2nShJuGVxJQGAGiXPRaQ81zAgWBJ1FGlriWJeQkFxrirx0
3JmFHn/k+B0js6amhk29zIUKl61+V9V+atJzna6PQHdqf+aR2MGc6YB3wNeC3MTQeXouRpjPkyd9
ljxV4ealy1FsWbIr3O5PV7pfnB0YgLv8L2h7743xoIrMTVL0g6MN5KxH5FsRA3C05U1O82+Zbihd
b2fkt4KlS52g9bhXQUW4PiHroLPVJcm3iPjq+zZ0537ArlvZ+xTwL24p+S0FhyQzFu2PaxBxXUFe
XTKYK76nbWetnvcgVfa55mz0w/Ac0+wW0+7F7FcbdAlXxt9KIAMOWF81OV3aUd0Rv09hjwUMp8TB
stctGJfii/uWl2fGElcvH9VW7+oK16vHfY5eDk2G1cX+1FKVlQYrxv91TY8ZXcjLDPTQH/kDGxMp
IL3xsWi6IWh0SHdxUQAYwB0H5aBR99jrfE5niRxBqhPKwi6RycsKd4FlwKb7U5KwDnWGbmFiNCc8
AJcu1d+QuVUwWsWMCdsGmJAXfcl/BVrtf2YO/kupi2vzUz0P3c/PcPlq/n/IVRAY+3/nKqLup/qn
/tt+pI//P9MV/G3/I12hkZRwDMvVXWmxDZR1oP8rXkFN9x+E7qGNegQlpGne1s79z3zFf7iu7eK8
diTePY/8xf/KV4j/wDLsGbpuGp5kxk/6+L+Sr/jP9W3/O15hYzBzDVvo0uBfgtH+/wYatwPVXVvN
8E2SeMqPo7YJGHwWSzwC2eeThXTb4YujxMAYMaft/McE0IP3acjr0IuneGP+y9j75k2o9YCGvFxo
EZNkbxMgsrAJunmUZtDfdoO9zQegwyTb+m7lEEhzB6dLMybOF/5tRm5Dp5Jr12t1GpkQn1o/aQb8
ebFoFE4mhAIjHFfmdvXc9b/S68u3qSlTmF8xJMjDBiNtYWRT1i0zcVbtMZzCDb4HlLuhCcYqXp7H
xXBOcz/hx+PL7/4Q4VFDYGSe89gChHrEADKVh3Kts+9cW9snQNv5H2kkwKmY8LQfiRjAG+NgyLR7
t5qXw6ybvNmZatcfRF+dzIJXu//GWijMuZv3ZJsFqIeydrcbbsPQ2KO5VVscQJ2zXttColJauZZ5
FMBa+W2I2Cnf9GRwvDfggEYbxprlKKJjSBFTVWIPYgio4ZTbbPRunAyFEdB3pSB8Vw3YhcdJnz7o
0ClzXMV5yZwQThi/IkYx0/e4YdpL3qMo813nOH3HqgPlJFXSMpjw2m+h2xxdxGDxM3fu6hERwXqC
4AsNZwX0sNX35Th3NddFj9/I1M1l8McGjMkpNWK6UmcbW8Ab1Gb2Psa8fq2aqefnFE4JBKusOJ0Z
kw3fSi6iQ9xMgLmI0uw+Vk78r0rM1rdDQYI9mCDEm5VpyXuhz5yQWokBeIedcx78ZbjhTUy2erNN
rZn7HllO1wUu3db6SaqWziJvcYNGKtUMqftTuWSvNIW9FQ7giYpAKxFOfMEcktEQA4cLWbSswgbu
WmbUFw1TH9dtGGvqLMg+SoArRghxZslCR0HDRpxoE/WC69LLGKLBomXG0/CeBZM9Nh/EjoCVJV2y
/BU15Hp/nZa0R2pbu48Sf0C4tN2w+F3peI+1SmstMkHAlI/G0CQc9lCRtaPFDuBfKBpQSos+A7pL
MIxNYCCBMJWyoaFjCLaynTU0XRstbivIykRVWWLs7vqJoEe5gWcmygF11gf1xHh2chluMOW8Qdny
LEFrAnubfuiVo35aqGbo5Y4LRkw4uo2xH/cjcowy68NiJ9UjCEiLAShwTZ6mnOc9TF1rGyiTLMvb
NQvzjTDN5kmF2iRhD+UJIQ8jY0dlKDNP9HfOpKov1+gB8aBYd8/5bIIPVWh1TWBpBRnxapRWexlV
jcVOlE1sUNrreCcmhnunuQN07pclVZQhYBwdFq0q96y/IYGCeW563Oo2/mhU0mlBVwzePSTBuAs5
+YaXoitVGUoYWi+gz1HoiYC470mpy6dmKMSDvmrdJTM3MygSZwSHqhWgDlxL1m3I0BwKY0u0Z+Sl
bZ1PTsj0XTKb+Irt1fOOnhyTAtGB5ZK+yaK2lRIsrq6zp01q58yCdzOpsvlhLRp4nKUxMm0t15zU
lt6BpwPNhWrBIzp7BlLdjTmT4jg4JKwlXZnEYx0+FfFI3eHNDA4wPnhDsevSiaDGf/2Gvvx37s5r
OW4kW9evch5goyMzkXC3haqip2hEUdQNQoaC9yYBPP350DN7h1TSFqPn7pyO6OgJmQEBJDLX+tdv
0q8dFOHvw+np/JNQ8v+1c1xteR3/+0H++Fq9xp+LHwWSf/+Nf5/hUv6F9lAwMHC0dhxn06r+SyJp
Se8vB7BYY3YU2C6KR/U/Z7h0/3Ixi9e+5zLacO0tFOvfGkmp/rKh26ggcJV0fCX+kUbyZwUtZYKr
XQcWOaaUnsBklB/hR4+WOsLeeSmje5e97qPb4fOIj4HhUMPx1Q413vhf6tmLzn54Qv9Wav6faizv
asyPenSd/L/+UDf8fVUX3yEZ8ACEe5qYh6B5SdsquCf1Bvve2GkfTNd6/8gU4F+3xoOVriccX/5i
9dCqCELo4OOTpvXHxeugUMXt/O91/5Mc+Mdb4fX9ciueoKIC4HB84W0P+AeTG9yloQFjVFeOScGU
TMX6XvtQeCAHiHM8bd8wl9gcO06fnCcFSyrY5K6nOWzKM0nP13vvlFFwLWb7UbWyxKs+/2dBV/96
ej9c6DRLzoVTMwosyw1OO/vEQ6clOhyX/7wOfrf6KGvxQvI0U6jTJEw3RreQJO59GfnBA39oovU1
63pZrI11XIKsKGCwxskbknT523eGd23AF+nip3uy6ItsTVGKYS7IHnoonBjAixw3vY8Sxz6udZA/
jrS5B5hb3rPjw1927DL+ksY4ZYJrjDMDvlVfZWr0L01SSFC6qoR08h88G9TV5Ls70rPFycKiJ+8J
leDZQDSERZdpjzmun35X9LR3UyUQXFJaHP980d98mD61DktL+HB9T5/MssIJqmd1b3emuWpUl0Bs
E+YfWcb8vbR8YfPxI8lm26EJ+emT6YjlSZC93sOzZWDmQFJc8ZN+Y4tBNv7Lp+LpTWLO1uv5Ho6h
P1+Gwzzruia9ntfJcw6d45iP1BJFfYl7EQaqqU+FCx0hI2BtUnLMDgxLkWTq1pbj+SJE+93xnQ3j
wN7e7HpPM5XDKDzzzghi8wgy6ZLo2m1XP9gbkmKyjRfiPqAEKRBBBnZ0t2YVVIE2GahysaxtnjzK
2CcEgS4x2FRx35OpH8adE/ubWall9xCKMb6mhrIa+3meOtzZZzVk74dGwIMotbzAIMMeDrEYMdQV
adqrPczXFcFeW0l4fuN8HVvGvm9mP6KZqNP8syOzFNm5B10zrD1XnvmtbT+RUV4xA7MC+6GzW8zU
QNegcnSyK+8zi0/wLOcX1OZMxyCmN4755MqGwX7RIpGDAdYwZ2r7xi/Dekn5I+0QDa86qdpN8jdY
X+NRzd+JuNIXfjV42d7B+GkKfeiDjzzH4ELNVRkg+0OLHfKJxVcwSevyAqel4T1+i4rJWDVEFyxz
Y4UNQNomAE/a+BDluHGeAclP9T52+/y7H9vo52JLkpGUtsNaXyuT2v0uZQtbyFpwIMXFjLZfu3nC
5L1jTzgP3Dzz8CjXxgcGdBjJgekhtgxAo/akeiCmBMViPIG4AvfG1GnvYvw/b+uSK4QZIOr7KnOD
Hh2y5T9xqOB0O0+gVH7jmhffMuO17xfUtLgHdHfr1DtXkBrjz0mAKwBiF0DJM5cZzMcq7RkCprkz
ufBO5/EatvyUQ1RrGCEna2MY+BC10OxRngD3QSpu9lki9LRrsNmyjp7ftXLvuHH1OZUTcx/bSoH3
5GoarHwigGI8Outb6eoBcnw+z1gGBgmmZmsG9IlkO4+/OvQXKdrrhho+rrrlK6yEERyo99IDc1j1
7NHRIFhLMoA+T/tb094am+K2ltFtnRMkc9Ma41XIO9GL7f3cN49Dmg/XrV3bkHiVi3oID/YrFWOc
X4Mdyl01qkWTE1GuBOEsCXaL5QiZFmQsyIczEp2gbwbEfVhHmOlFzpTGaBGaoetgUtFhk+IzjAKA
vkRV2YrOjKGcjIr2U1BPGDTHsw9YKhLvO86sArrb5LtHqxd8N327danaTX1/j1Nplh2w75y/prPU
TwoA65MZ2vTRQ5+VhxNKEjdU1mh/Nu1SPGmvdO5ze00RFpX+REpD0Hd77LtIAZhZzRdBmcy3pBnX
6VlKoswFHs8WZExkR18wzeQFwWstvwgRxS/8BP1zNXnYu6Kh9i4nVUKn9bHp/xQUOJrQ+HW4gcIW
LLu9XsflJaoG9N6KZwuNfWtFEIMJcQNTsIPZuhqIv3OZvS68hmzjfkzvsXOuv7q5Fb0wQmb8XhsV
f2p6qT/Mtm6QaAcZQukqZvIFVgGe4tR1jgMsNAA77Hnjd77lECBlVV76EllJcgNtB6KKbUWOu/PQ
GrhHtBudOZqyteN9DX+xovHynKdaT9N7vJBZg7MYP8w93TgGyLiG7EiOh6A1zO2CLeuqzQc5u9E9
LPgih9bXwwFY5QjFuQxgLoYVbeGNsFMXipnlO8u+7ic8LWiTYj+c2lhmR2J25HfTofPaJWzLM5OU
Huq56gw6g0Qpc0dzXNxDc1iSMMV+9tqlVG92iIMIWB0d1S5I8WGr7/CPRxpTm6m4z1n3/m720X/C
DdDOXW9KEJh4iNcnGetKX06ZyS8muFb+zcxO3nwqx65eEwiLaQSFAmICO1BbV0EAAad2yvSaACom
4ortuBp2jcFqGB6d1xn70cFUrwtr0avboUOwyOZs03Za4N3qksF40t+k2vTi6Fhj9mUbyAdM5Ksq
OmwfxQya7Desh2DFFadztj62UcxxfLOmxWFisEJ6Sup9xxAehUoxZyvuqwbmgE5bxi/YxTehmSJm
JE46iStcSBTG03bsvnQEHVzrRviwolYXrtBou9Y3xrs9DiGANMd+XtbhUGci/TSWZX4nqmJ6tRIH
Tm48aMwBoM8AtHRJYi7oQRNyl+q+mA9W6+v7htFRdbBrLDPkBx/o+z2a3Qwi09IjJmv9OR4Oq5Pm
gIN2TZFrJQTc7JKmXArQGGq3o1dk9jdnht6wt7wun89d7GBQeKC5pj02kZjPbYxuiV3yO+8WGmLs
QTArMnlgWoJJrAhaC7Y8Vrh2OKHyfs6ywZv3UNLK50jgFgv0Acn3KgpYPXsr8DknK70tLO22ThC2
ZcO8QNtJ5O7rmSAcu6rcz3j45tUhUgbLCQ2zug2D2DDh6twhwjB4acvpOOty4YQfeklj7uYNMdmZ
TuKDHkeXlShmOLN+UkRf7VlrBtkbITGJtswl2XEOHak8iuiAOiZBBogW2g69gH4MGaOTMF4obSiI
TmqQG+KM7jLQH+sJzgFdBcSZNDYtkCyL/uAR4qX29Kc5bOOyiNswsxJOebeL+vZGqNkMx54E6OkM
/jsHFalLS3aeRoQrX4uinpJLYgWj4IDSOpsvSpwRnzfvnwtS3BHKgOF0HwWVAsCeWOIodEjISeBT
YyQcVlbUBe9LkO+qeQdiWaSANJ1zv5bS+6RaQxan7rV5l0/0BSEHM3AWXL6SObNj8HkmAKTnzvCH
X6HPysV6x6xKLqHfg0HyUlzqBttMJY8zmjQMm3GQZchhNGabAjUF7/I0Bha9bWBmYZmBkryziT+b
R3scz1XUQ9yfpfLP1EK8wF0KtgmH2d+EkFaN2PPcyKx8dC0bu/duMR5sn9T3+Es99ImJ4Z8QyRNu
C5B0sckNyrMOPJihDmdIdSTMaxx4xYnZpuIDh1rf4Sf8dfIXvIQJ+AC7PhgZ9OKM7GFSxnZBayNW
VevQEJAySiQP75Ysv67nvLqcIKROF8hauzGEgVvGIVQLaOM6g0PV86BzfoSkI6hkrLB9Sa256djp
HUBge1zk9UjW/ISiR0BHoQQewYZLPCR2q9XShw3D6r6DZxlgvx2txVO+BhnitnnF65BWSydns0WZ
PfuJ9X52pNtdlS4K9IsmC/It0CvNPo40rsW/AnT/0WDo/0/YafNj+99Rp4vutfhcffsRddr+wn8P
jv4Kgg3P2TosFzq3Bkb4b9BJMFNibCSk7Urh03r/D+jkOH+BkjiYNNKL81c3Y7B/g05MojRIE79q
byLU7bf+weDopP9mmAXqFLAo6MtQGZ0mVUqYyX2/uWS3Sr24kLeOQVMr1CmldeZUtFY/PJnfoE1/
B0H/AJr8fT1+cqKJfRF4rnfSCSKDBs5OuF5f5SiNrWgtOR3xDJ6IgzkO7jSc4eyKe5LtdKRA1cXH
jlTaXTZQwDV9tVwOZn6YUR5epsUIrjxiF5IVVO5vtPwn4M72czpC8socfIElWOHPHWsQ1OtaZQDs
qdd9aulzLhMbKQlBUG95Wv76BjyH1cHVGBGCI51cSaKYIbSH738KkvYMXYZ7pjLfO0yZX3/yZrxT
/vwKToCebXzpOh4LR7K6cPzdevUfULJUFWnZqZr9JjdqiwrVULWqNLSTfLkZDdSjFK/oN977b27S
hWbqaCml6yibEemPFy2yArW5TruwstmXraLEr6CnaEa2357btfX9z/eotmX08zJjbYHi8mGB7sOj
//l6Q9/Bbk3zFketKkmx0Minp0TmDMBq4jk/ZkoyMGIBWY+218hgH62d+9gWvvPNE3URoMFo2IDj
hZCJQ1Gb2uNsh5AYcg/rvI8y7b4vGOV9TUwlPrWpg4SmUav/mJW1bM//fDO/e3YsEHvzKQEcPg04
pr6Q6D2bNqSt9a+rrsvPSqzzrssY7TfNm3v48/WCv+2jT54eOCrbAfNpVos8QYW2AFeb4RL9GeF2
l1GcQez0iY27g2beJPtc9sSxEm0FsXac4wuXaJKPk1sHV3Ub48MgdGlntxqaDwwrkBc6Wp/pIb0b
pGH8IVwUeuRjpxDGquXVxjDnYztqq7yIdZwghSupy2l2dX/WoFy6zPs4sw/dIqsPY6cGs0scP5nP
Ep++PowB+m+qnFnIwasGJI92F9/DNp48YCI35cj18QOAVS4ZuXCWZw/zuDbvmn4Sn1t/0bw35CIW
AF4H6pBCcnkYVqdSB3uolpX83qHGRwAyG+2HHtoPW1XXHbCgQ+ck63Q6toqGgPqM3pBOPmqdcz02
1tcIB4gP7GkNQ20ioaCsrpDix57THgWSd45CR9+vuPxnh8nE4rz3KPquMQopXup6aICvYZ8hBu78
J90FRGaVCV2UsclsgRYSDRujysHXDKGE+AoCoF50aazirlV4MuCG1AMvmDpfLAL15l5thQJmVHGZ
IuNM3E444eRvQ9NuS2Q71G0m24NskhanscYkhLt66qkrkerAl5nM5iVeSLQBFdakh2Ux/ea+5/g3
liKSDMyQ6L5dXcR+ij6ogb+XIrToDjqLMlideLmQH9KwfSYzzF9YNql+6Y3wY5Q4RP/RijaTc1h6
+JOlkEkfpnHds8HPQXZIJq+OjquHoG2XKtlvY+e2uSVQE3ClVBVhth6QB+LuCi+FY28Pg8EPpafA
B8WOi4NqbIdZJqT+Mmz5nj+Y1EwxKG6WQS1vghFhgalt/rcW1XPQkDdBzl5nvaADxp+PBW4Y1yK+
MGHg5fb1QBYZfC2Rzc9dYxBj41hGuiHxVubFTOSd7bogmz97DWoKQMqhJT2mX9wGX4YGIIS43jg5
at2ut0sChngQMMb8fQa36CwZXTCtBH0O2uUkxZBqHGICJ+plcO/wKfBoKNJe3ikkvekhnwbKvihK
lvhA3JO5SU2RQ+5t0JTbciqeC9cxdzBzR8je02r7uMrk8a0qqhHLM1a0OS6FjYfivCrzznhSPq3C
avHl8lVzkZR2iTcYYZUYnxmsTwIXXebeDNggmWqq8LDx0wLKQIVxZsIBRohgN/b9biGI6Js3jXIF
m2wxWSIPWN1JU/vkjfqY/hx8iP8tgwwLo7Heb+eLMV7JmPWX2ak27S4S8Bhk7TsPHj3KMDTOul8X
I78zrk5F2NkTXlvDWCzBfvXWrkbVg7MhAXvSukoGXxKOpaO4JOxMIAIvk9ShTp9oFNk5Ug3ekCO9
IYRr7PeQMqDDDCVNd4iLvjXsoS4LuHqOZeJDRbgacPPQLF8yVEz2rrPa9A4PGIb+MMUgMKR9KWB4
k3kEXR9Xi12WbwFlVa3IUSvaVkMrbINvuHXxw0awGN5XQ77clwZ1EEQ7BiqhacrzBhTqYfuq9Zm7
VK0LzDpNL5Zugud+5VPaEdRVo/t2t3yfqikhqKNtCF6Ja8X7rWM6dAUdARJm4uN2t0uSFps0YxTF
1Rb1+JgOIw4V6VjjqWcvzPDzYgC9IZ6wILfS7dz7vjLsCQSX5D3qoqR+UgPeCggIhPPNGdbhE6Yi
iHEM+OlwgaUvpp9AepvwYCLtZvCWmWQTRDMPZG9X0PqHCmW6mTKQzWIbJoXGzGK6SPo2epfrFBMQ
RHiBDJFuwbIlpphNWiYmO0sIN8G3qIjtZ2U6/32zRGLYeObjp2D12uLCHkybH6SxmCQmtSKbNy+d
7lAquVa4mY7tzbDgSwd82eevmEYF+F5lzadkWoDfkCYZHHTgIbDvewaFoCqnq3ky1nJF5ZS8E2Q8
5yi8K7RjbMzOt9WBpL0ZoalPYw6tKUz6oHmXDS3C3amK0dggrhA3cvRphBPKnJzwE6cHAFj07H/n
dZrqAZKVI/eRBvvFrUIjZcHXT33Loi2kjkSUbj87pffUY9D4aU08se4h7s55OGOZKC5ruoSBdKkk
gFlVZuajv5kccY6szjsk5KR/ARiX9Xk0MSGCtbxgF8qv9ozSAujoDSBwidlm5NDNMsg7RDhyoJlu
XQYTRARhv2H8mQqmnFAmXvhlTWO6ZhA/QAsh47dTDc5j2pmMU4QlyM+SxlKI17K1us5cgLADbQSZ
PK2HKg+IhvDOXd9WloWCrc7ftRjALHsCvQoLYVoUPS3Up32IRQrQqA+v6pmja2D/NajUGkpFxLlN
tH7BD7fHUrNwl8dyFC1PoyTvHab51MRY8NU2XJ1aaPjGQ4GuZC5dDLgmlAwYvcJbwp4ApPSijJCg
gsDk3hffi3Kbk8A0CJO0YXOXSYdonXerrms3Ib6vL7ZboHbEN0C3NTO3woNmkkI5w+jfWvgo4wn6
ztDX60fbZTa6s3UBix6DQft7OUUgPCoB4qLOJPIOqn5RvQC7M5LKi9r/KoMYfvYKFPVpwsEPKD9e
9AOIMrrIIbVh+aeiA6SOJtijBFy9ulZl7z1BGbUT/RR9jydoabucR5UfXWRidwiTeBfathtnb8o8
Ymwx2t/s1QxYn681OOjivIsSDNqwmrW7uyK31A14SYZhkS5ePBcoxU8tgGSkikOLvZ8YDsFU5UfC
nTlksHI7wkCuL9ItEz3w6syErY232A6MY3wlrHV9cRyknlatGSt45LvTS/Zdwsx27F9Mv5QoMpNy
xGAK/uSNtivdn2erY54NvipNyIMTNxAb1LLR98bniVLpM9mUvbxI2jV/TzKXYl9VHDehEcVyiHQx
tNcI7LKPWxJ7QwAD5pmqzVG6D1UObkXiFIO/MU75sERejJddgwVnWI/U6Jje8mdCjt7lewRISmkk
7UaSzNaWWOlkk3xc6yViXlQu6zMGkFa9R7W83GZ1i8MuqCaGOCNLCF73MAfdw6yRIu6mqEbaYBrm
hMT64dex8xJUPSGAYh8cMwhb857eIfo8Iuj81ps+fw8lVBAJKUcFPS2r+6eSPOnsPOo75yOL1nuf
NKa55JyLPTzwvNnay9kvqz1FIVNorK5ddP9FnbZ7z/iD3Ank0MkxwpM3OmSyiB3ogEWaXIrCry9a
MMz0zMosRGOqUOqjtXgciG7JfBMwb8XiYgEAvlaJsLud5+Tqi62IaEYPDbHwkAZl9gUIuMc0mDAD
KinXkTTHZZte6UVgModkOngQY+sG57pXNXoA4fSP8N5KCKhBYp7k6qB9EhOTS6TL5ctSO+pB+37w
rSnF8l56w7LuJ2Ip5l0l0pwiDOE/hgqWiF6iYoLBykFQtDubMLX4nKTP6h5L0i2T2Suxc85ISX3X
JpAFw8iPMoYosLSLvT/F5imtIIOhWCPPLxyyEVa4ohBow9oJrDucwCjUXGKvLnBlY0sirC7/pnNB
2bcOC77S2KHBQpdgiDAJF7HzxgmJOhVBGpyBbQNcQ/rCQzW3NQNo7IrWuwyMr6A68JpvyC85rmsY
oWkYpfg/IqSc5IUfu+45Yvn+bM5J6cUsDIvESS4uzNqRwF53HKe7eUFGgo9o39C4zj1mUEL1yzvL
NRPujioOrHvtSBvt0poQQdZNq3zVRKi+9gn5dZiPKEK+4d+CLsxlhE0cc4u8ZwKMjuy8zs18wA6S
mD+3KIBkvLEdXzrYonYoJsEzjdhMX2HuePtJj9CDMLheq72PIyq5h6VM3aOL/Ya3j6sILMchar4L
B/KxWEtdVH+eKIYicslyIqdl1/iI99Kab6/oEu9mS0i1jx62h+wDbuqA/op5CS3JLJZ2nLDL0GLy
f6/TaHHQprW1Ha7+CNBTLAPzStO2w42H+cEYxkHHMQqyv8ttzvvNWYM+JupwTN1Flj294pJkZzQ/
jmRchsUrrtEdeqYsT+VAkkM9UKY1BQ4l7jS/z4DHGQ7VmIzjvpZf5AzbIRpCvL9oq4n1FuEG+TCC
gl8GQEfPkxQwIUe+TJsSv50/RUqVCO980R7XlnIQjKVRx95ph44ujpP60Fh6vo/w7Yh2AxnM7xcG
yIzmagaOoV+Pa4SfDeSi0CnZctCQWijpRDbND4j02djWVMu7uF6d10EOVPjtNnXo7LL8jk9g/zVP
Yn++zfq1eXGqDM5wApienNlRinkM6tmmvB/70v44dkvqEcibwN70YVduzvwBcqFE9Hw4MYpspJ4c
ucm+Ip0WBnPfrM89E7H5SmFNzS1l+MJL8k5xlbYzNuLCs9rztVto6eYtFYIRnqcjKBH5IjneyvJo
/A5/IGb72byz5qX7gAtbMJHaLOQ72E24LToToscCWxqcnUXvXIKKurgvZfBUdmsVJNdBH9fQoGrX
UFT67Mc7I+vqfY4kGV+vYcbZqZD4WcH4uB4axocMJjqXQXnWFC/G6+Z7g1fcK8dClO0SI4R1gYjd
eKEpJ1XvagrXmzXethQTZcjsKZMCBOK5r5F0tg3jh9brXwKvKvpzJNbpxWD387cgWOzljHwydE69
b6VwVRoJrhDYTvxFj7bghdVVFbpbsnk4t34xhHC+TX7wopUH2kpExjpjBs6MaqjaTVgf20cOxEDs
gYOt7Ihaxj9P8D4mJ9jR+eeVjxiffGssrwsr5mknWBDcKj3p71m36Nc+Vd2Vn3polKjdaOZmE6Qf
1MpAWFUx2wVJqxHBpAlRDAu1QhDy4gqGvC3WWt2wqZ/dzNXftT3X697uN9v9FczJxrYAw8wz9Deo
XX0lld5PfScuASvI4O1qtIK7UTI7AsXJlou6nZlmxb0rnOOUtc28ecxkxRmHbMHkkKzgmgbST7Hv
8zrratbploTMcJJtKJ1onC2fk5Nqrvk6qCRr904dm9vcztdP8zAM1yRLWp/aubQ+FQKYO9Qzfnth
sgSVfRm3LTHYAYfogL1Gg41Nno0Lec/F0nzuoLV421awKNxAa8i/Y1PG/q2WlXis0szDqsg3mAgA
mIpvw+xjEE+nNjNVlmv3iPzNw+tnMPpjz1fMuG2Atb7g+vfQorbENq/QCQLTPoY6gJUpGnmCdUk2
j1s6kF0BOHOVswnzy3ntP9nCKYOzFHJevbfrkT0l4TMgLFHKgsWpF1Qdxp7866DKN9+6KUku7E65
MtQ6QdY+VKP9xdtU5ztV6766QJniTHvY77gK5RWJolWHdfKuqgsGoW00C6S3QyCDI/E+FL09w9az
sQiY4Y2Zi8N/V4r2FhQZaXLBeBSbn2HtP0Re371rU7vtQ4HbSQQO5FYa12twGoxCVPcthcrCSqHY
y7BsEON9ucZWskeRkX/U0qczTc0Q2BcdXzNnTK0EIMjY5O1lkvWUkjvd0V/unF46LdVhmZo9v+sP
70xWO19S2U2cRMNicRhWY/asEohBDCx05+3dMsKBLo4XJG1dbdX5GeTZ9btZMh8HhoSuk++6/MIR
N1/3snTxUgCYRDogjIPBS5tFDkZPkQOty3GrvR5qxpXsS3iRpK6O7tquoLKJMxQWl2Ap2RUNxYJi
DJnICAdLu+s1divGDpcJTGGXT00/hEETpJT3Mxab+ePMvVVHM+IlLCev33WD7dIc2f6ow9ieEnNw
FzV94fwdh820J7mZycZ1LsoaltBFVhcOFZAHgwFl5YbjZG4RvyvqbP74Xxg5SQHNjZcLlnjXTO36
YJj73/5XFeULU2emzLqoVLEXHNrnXQFGcvwzdPyb2QI7te0wSiVOhgLxZ9h9wZZhjlpg90agIV/X
zesKWdyV9EoQpZXoVhgW3hvM1W1gcYpWw50WEn4mE6xT5qqN/33D0BOZc0fpOk6UJQYF8hmJ2F/a
CC5Cjx0LXH6veAMo/5u2+MuVUYNtpHBGaO42RPphlCKsaANTsm2zVjjBxAUqyh3qvOFiyGAsUYd6
59asQAfcjIDWphuvalBpRM2r3+xXK27eeBS/Ga95Hn4dyN9tx/PxHvr5J3L6Ery641kwjm4e8n4u
9moCTjDz+jpOZrqGNtNjQo4OZ8WD4GLC8vQ80Kio8oTa1YUFfxXgB4PPQQPty42wh67t6q2wqG3c
c/Lg2DhsRlHImJQ6fXBu2/XRaup2MwnQgEpjdW0xt8dAstbX2MnPYDQKDTKMhLMIs503RmCbauCX
6yM8cwTzIRc+7zZy+eHF6bZEglHy4gI9FDA7BPQMk2HR0uFWeRBWEV1I1abHghHCPq1mdezw5nxj
JvbriNHzfakFhHXN+3KJZfrxh7DgWmKC6pATMmOymbajxJHUnx9dQmJu//xdbuOu0+dNJ+UEqASF
rfTJ+A17CtfqNCchAmn/amboF3pZ4bwxqPrtVQLmyba3zTJPpQRJi/kP3N8mLOvCvWkwpr7CFO7x
n94KTQv+AFLD8AcoOvnmfHsi/5NICuwrxXysbHgZoY4a2/7HbwdG9PbAbE+7CuLpz2+nnGUer8lQ
b1Li+byt8+6SzNwVGhNOD3++pV8Xgo/kBPkJE1lezyk72qF09kQSgMDQuCBWjjwiczJx6JB4vbFB
/PqKfCQYSBYcV/DvFhL245oLCKJAbUmpzpFo7+wNbwBMrN64yt8Dwp/WG5wG5K22Zqlp2Aon681x
fEvhSkqIuRvMh6wBIuZY9b/MEylBOfbYNIv4nFWJQyZUUVN3NDXgC6LJNxb+LwcSigIlXcoK1ovt
2CdvMfbczhqdsgmtCc9Yf9qOpqpyroq5a/Z9Ott7Ow7kxZ/f5y8HEhfd9CA2/3iM/06SzjxDhZJ2
LNFq62JtqsddhF8+Eh7EnL1y47NJDBBeSXz+Dx68chSsBcfjNBSnmaoSkahjpdxvgqJ+J6CChVCc
FW1wqa47K5ahCZS6zdxOXY1TTfmeecxFIzW/saZ/9+BZYwLqBN+q1CeVAOI4C2Ex8F5epv0WpnFd
ZtvosWeAh3TPulyF372x//z63LXvbiF3kCkQAfn2z4vbpeW2sSKPQ8775myZVAszWTjEsMUBked1
T3ON71MyxdUbb/w3C97RaqPPoDtCciZPFvwQWQwhExfXI9cD76IGuALFoemuYswfkOjulxyPuMHK
k0Pqdh0pqbrcM86Oz/689n7ZS9i1FC7C1ICSHf90p59JYig7NBW8Z5SlHcpmOmpq9cz45Run6C97
CZdC0oU6RVNsOGJ7HT8cooVpJzU4VP05jo3nENOig2OL5fDnG/r1KqwiPict8X/gCZ88WeTkiR5n
3FZbIbozlZbpw2wR0PTnq/z62Fx2LPaqQGm4WKc0qIGULhILegzTGjrIKSnzs0Qj2xQTVIA/X+rX
L8OFyRfYGo2VH8Dg+vmxRVk7JaPNpawuEePBNNo6DqlPHkPmTmGwjqBleHXlb4Sc//pxcCxTAWip
HPZC/6TkSdvO6is11WHvWflxQeNyhYFfdT1JsxDgpjAaItNl5w5v7Ya/eYFcmGrAUxDa1Gm2qSyM
iPxhrENPzfP7gupyv9gif+Pb/91VfB4pex7WT9zkz0/ViXATQ9BNcEip/Juq9j7OmdXc//nV/fYi
2CxwF3C2UGb9fJFppF4QYwFIZ+caumlb3E0r4bt/vspJqruDgQ/UPmhL/FcjVD9taEZ77qayishB
8kZ9C2eWkSI10bXbtM2htGN7H6RFcub2OrkfBRb6az8ikDF0fx9KR6VXfj9bT7Uz+Z//g58MLRqi
NKSCAi3Xzw9AIU/Bez2rw6Z0vos0bl/Gpn1wDc5kdgDOUPRLjfPvCMaPaGO88X1dHaQ3mls33uy3
NJ61Smbm+c8/1+/WNvYaLitcUHmIkwO3CzDWY5Bch2UjsbutU0Y2k4z3Qenml9hpvm7hIUdM9779
+bq/2TX0tho2piZDPH/7/R92QPA1X/mS9ZC7ACtT5IOMRJsLtijf2qB+bVlYDJL8GziJiJEhhvx8
LUaXk7W2KXVvXsIZIsJzXxYLWQVw7g/DAisfGndwW/eVd+sEJC8UwWq90d6rbYH/XNe5uLJzvmwE
QjrNk72rCBZwpIGZ96RVFMK9RLNJzbEjcasDtF2yC7lgwOysUfk5yPTwhKUZXG4XG+kAG4HvRd/1
B99L1F2JtB/jhrJ1HxEgAgDaIMZ72UjIKoP2nsnIDI6yizAagwb9Fg31NwsGqxblBL6P0to+fXFM
ChfBpThUpB5fkaX5Dxg0lAcHr+YH7EesZwl7gNhTkLs/L5ntNZ08QceTW/sCDdJBePnza0y0GBrB
rCAsufIX42NuIqC/PlBBIKFagrc+jd9sWQS7bsp1VJngFCf7YgWhSIlElWEBjfCBAnt8t1QY///5
rn7zIXg8T7xvUMHDWD7ZF4RBp+UDRIcrriaPrSPxz6qL8RrkXb5R0f/mhjhJbN4dXQxs6pMl6GAb
GLtztwkNuuoC0vsx8mT6jyK+tx0YtpOgfJZ/t376ZKNnFhTnI7lK+FnI7EyTVggjp4zf+Jx+XQuU
AJBw6WL5tKk+fl4LgYrhX1moC+NiTp+rDvBx6gJzXkHAva0rcP5/+pa4Hnz/TZnKHaqTbVLjWU3x
yPW0qtIj2Rr9kblxdEzqXvzjBcGlvACKN/9h+Z3cWsoAr2jnBoPZ8f+yd2a7cWNZl36VRt3T4HhI
XvQPdEQwRg2h0OwbQrIlzjN5ODx9f5RdXZacaXX2XQM/kMisSjkVEYzDw332XutbXb2z5nJnSpyB
JA2mgH/+VL8vCF7D1RHKz2cuau8PVzFBf2GnsDVlGhVrKxPmJpREt/z5Vf7yuwLzwNqjZjPFhw9E
5JVKTjMfyEcOw9dk1YeckcWyHUzEJCKR2z+/3u931Pyp/vN6Hx4t9lCpEYZSPlXdTdeVwPKFTjwG
hJp91hP4q5cyeH7x8DSwt4sPW0TtNn6vkMW7DMraWeASJ6WwTeuD0gXmJ+ekv3opHl4WfS+AWNoM
4Pj1gRlguxw0yQg4LltzJ0mthrSSaReF2iqrP19A7ffXQt1ON5iscYYg5kfTfmbl6JyIIFrOeNfn
ShQcu83YOZZCNwg2K2qx7DKz4xEF/AZFRHdH+K9PrnKJlymvCAnC3ImkJGrLiiRZ4IB/foO/r9v5
/bGeNLTWLqDO99dCbakAy449k5DDcjVovj/zLd1P9pi/uAo6JbGAUUJ5LD4enxgv0wTC64Pvtcw2
oZ+Bu6/EtDIJBv3kpX4/2GBh0alceazOPbMP66ggYinFU4ClDjJWsmL2b98NczDgqAFrWqiprZGn
4Yz/vCh1aDHxES3+ydntw+v67jiNZgPwG86/8EkIDBom0Vq7lZp/QBONFoQVPl3ABpeHMbGLTSmI
6WK+qjI/KfLiu2pJ+0ar+umTr/j3i08zRVAygZXhkf/xigRuO+AlQxlX6053TcRYcd6p9IWAYn7W
cvv94rscrVhL9BG5+PaHuqLKEpXZSwR1UXHdr7qegEtGWUXEpGoqK9+uGQIDhf/kJvt9Dbv0CFnH
GhujSiv7/RqOS8QEVUnHo6jM5tbpjZEMgUnUn2y+85t/XzRRpBkaOwcsPV376B4pLTDiTjLQS2Mo
uJ+GDLl1x2wONbQzzLpqtC6yd/qdwixx4aYIuf7pvUqlMVe9Jn0OzrHzdfil0E+aSXP1TIuXlMSu
5xYQKpJwCK7//Cp/sVyoCqH3zecJ583z9eursDeilG6gA1S+IU8taXA0WLMHK+UR8+dX+ovvDVcM
TVGcODycxbyafvk8YxUoUa9IRImq66/9MpPPtuqWN39+lb/YgmlA0QelDUjrRrc/LI8JFjskAfyd
g1J3Xqy3DPYTOEYre/TjVUSSoCeadIRP2qKJSMfOG0T/TUtaf02HVPcYoCFwj4FJE1z8Wc36V4uK
ZTUfphxzPgi8vwZILpku9Q0yoyhsLhu0vajkbcRRmZ3gF1HNaqELP1+XIkUbTsf1k0X923fAdWHV
sCXjVOKb+LBtsTPWfmeBrY9jMhRCxU3O7cbPPnmV35sJ1MnURTQT5oYwheb7jwlIIG14EIdLFb3d
SH+H/LyYhFVtYWNsRQcr7B0sFuScgBszLwunJ1ML5SZBM+4pUdd6tZLat3DntNXb8vhvv+i/gIH9
cqesntqn//GSQ6AcL56yl//5r+soD57Kon751TL69t/88IyC8PzyRsqBNcf5AyrXvy2jmmp8ocdk
MTah0ay+HcB/okZxhTLwhRRE33fu780l90/HqPaFL5ijJhhS+rW6bvwj1KjxodnN0JJdeH5xHvMC
pdHHXltGnOk838g3TnbkeXpHajUmn3DclBJdoE15h1xJOesitOYmMhz4JcGtPicrTVUItP9N9/ia
KwM6vMpaquQJINoR69hmXiBFelbY5nbSUq+MZl9PQcySU5NVgkHBoF5quBWdQM1XBWX/ggTCHbJ5
r7eAQg6RGy1JM9uGWX7k4HUxKqiGDSc4AJaSmM3JFiVBeIkIgd9hmFdkr6z1mTrEqyKdOaYEWU5W
ey5Num8OwmUr89zane1Dx9poyrVIi+vcndKFH3QUUWihupL0BnvNmGlpNyTPOsS2ZTYZnXxwUKzn
Ynxuq8yja3ZEyLQJjFOLzSSKyyOE9J2K3KYg6GMwTwUIroUe+jcqPsUNJ2fCCqFr7OpB7HgI5yTW
58c8Irgp6wN3Y6mFuY7Dwt003XOhPid8FEVLz1Q83qFxUokNEJlAVHJSk+xcs5WtqZhbho3HgBiJ
CmaoMBEe86fbNt3QxJqmYKPa2l7TxuspLYi8c9MleSkPfTE7S6LpOiE2AhnjeYjgWUHJtcy4oIR2
eg7ScGwxBEwo90zPPd6RRQwBZ9FlpJ7Sjtihk8oXSgDrXaVd+WpA3pykjUnoZ20ddKs8pS0JgNP3
KpRfU7xHwL3AN9TWNoFrxP2A+q2Bx5kxuKyvFR3XBemXxAF786poNb7pVk3Z3RQvS6ztTDJb5LGE
45x/TchOYkPP9nEBB3v2vFYteU/u2oInk1TBusAeUdjDXeUkHsLDZ3t0b8JWvXtbN+QfY71bF3ZB
CkZBondkXeWWWHcaeUdEpXZbvB0bi4bE/GnjXL1rwSikxbBJ/MKrdGOTRmJTNQoOUnme2/3BKe71
qMTmXO/l4EnuAEkIRxaFG6XyDw2R9Mxtqk2M4gr/M6Amorqx+vtOfi1jZLZZ4PV1eR6K1HO66LuZ
w0opCLAGf/C91MU66U7kX6yQBx7yuNGXde3sYkJZ/DEyD5Gwi1Uxin45kja+om/Mcortr1lojicA
BMlOuNlZ1lX29ZRX9lnOz5gkiUUyFvBKQbquJjWySNbqQqLu83CNmFdfumORg+4iwLLpKn9difCx
DPhjmCspyOYfEjRkIaVIjsxVwo3q1uG6spFHLSYEdXwVNBWzsnsIBvellUaFjcQ8Yp7LOPYOjRcP
wXhqY7qH8xsaVeHvCjGvgkyQPSpzIhNQN2foPQg44N41ZqG8Tfwb5zkrZxoq0oPTtjkJGS6KTeJf
SdwtwnVo6Ap0IGWbdK2dIUn1UYTJYmvEkXUM6HRdR05eeWjZVs7grssKUJIzbVSSS9I6WqtJ8RX2
1CEzkuWUQy0lS84u7D3ORc+mJRHUkvSuz6rRv96AOdjSROTk+NtJS8HQZgZmX2wYO64V54TPFFPn
s01F7Liws9TklIIzUZXpTnE/O7cyvKVk+E85/mP/N0BMz0ea+TD/oaQwoEnAz0+KDS0twEDlvvR7
iXbSIUKXdVqQxBtuojkSmi1paOx1SEj2tp5aBsEl8tFxqGbgsL0cSF9Zcgp7TZIuBpij3sjOs5Tq
xqahssgm+4JQy838W2KmHGp2o/jp3gr6KzFED6WKtQx7DH331JtGyDo8hlTkbQu1zK+xca9xZ+3n
bblNnV1LQlUapCvTFDuL55IixVOWNmc2lBiTm3e+cabW3uVacChlcPDl6Kku/p9IbBtSsJ0u/Nbb
tw4xtrgeQdftksBaxsNpjhiUIsdJ2z0HhrmZXWgFOE6ks8uUlBDMxLiPCLbUNCg1ZM80w13ZF9eu
kxAtYl7ohnURDOLCCOwz15d7tyYj2p2kuqqg4CsZSV296hErtZ0DmUAB3bJt7WTlYAab2tB/LcG7
DGzXjP29wGIvDnOyiJ7HrLyeP5DFg9U2yWripNSQsdQ2+aNd5FsLSMxkXeDUwTN99Us5c/yxFP4e
xPljgSCswkGOFpAK4cNhtCGJ1+2skZSVDhwSuOulG85EJeGu1UJ7/vOLvZUbH5cjqkMQCiYnUQ5o
7ytcFQgnBlKn2IjCvuiihl0v0ZYE5VwRaz13tboNLY+1YqpePmBOMteD/9knfvtIv7+JGb8/NyPR
Ibx/E4jSofhFAodkBwknj7bGSApyBZUwJqyD3HerePtC58dZNdxJMC42g5tUKTAtif657MW6tHhY
KDqndfLSlXgBemJR8+8MX2z6svFQoC7g6mwioexCRb3wnekYNv12LhCq1ppnbsWTjhWfQFVOPkuB
r1gnaAGgw40Puaq2YMmeI2rdxuF303x2I/WoWv3GTvUVRLBPBs5vWNKPl4RZIX0+Jh7zUnh/SWi7
6aFUMY12iob/Rd0ZgYovoOPJNtGsrb3JIMMvPZAI0mhkwQwZsapHLB2oFXlaRgdIZBRjYJliE798
hmI3VFna+aYI2Oj6763Sn4zjpIUHc1Avykmexlb+OKT8LVNWn7+43z/FXDrToTdw8Lz/FL3L/mR2
7LUdPay4Ks6G0cTXmD0qofCaVG5zQz5rvXNIrZsemxhBX1uCt8/g4z/l44JdIMbZXYQ6oXH2tV63
F5wy17omd/gIzufaM++7VRMGn4wwPjA3f9yENPohz7BTa4zr3r9xo1Qi4gAGAvTQhY9KeLAUexnj
QNe1npg92eMhZufES7MN8RhofXtZMV/OR5UBZq4xlJjeNreymROw8uCTFoTxfgb37/cHX4VxCx3Q
jzM4AOSGgMBWbAbA/3NJrJls5m9W3QEdhp2cGcA3mDBcEBBFYpm2CXiAaJTeXcR+PhkXbm/cCjBs
ZXeMzXyhNaeOE6yJFDvOqytlwv1Th3daZm4SFQ6Apu9EIGe7MyZjiamlWxWFcWVqzSxOW2HJ+yaN
cGuF3/8fNijXZmDO6ZvR0kdVdComZOJZWmys2LiaqzGdpDbdP5MpiTyERI6x2Er8+/MTZRz17RTU
n3SWPmB2f15sQF+00Zx5EvhhFVtl2QLQ4C2UA+Zy1dmxmy7r4XmusrUoPGhkuHEU+d4o1sro8McN
BTFOFgGf2etcZQtACp9clblKeH9jzdJXxNOzoEIFf/N+fcIcyAmdYH1a6hnG7hNQFTLHxdosi6Nd
RN8r4i7pFl1A/iWQ6fKTV5+7K7+9Ot8GdB/eBHj296/eg6RWxtpi9VF42soj9kuLQO/MfiO/Ed/0
3dHr7cR7IUTmoPSfCRPflId/egMfdsdKD5jkaDwwSG9YTtiGTcciospiN382deWtmskFHJCCij5u
dolsvFp/zATHr2ncdmikc3E5cT9zy2zq+tu868NfJaSdaDKg9FXZ4NgIgWvYFz7hSGRazLkRxMxb
S4pg90ej6R91c26KjL/+SJz/W0DY/ELfinKsoyBsm/96+yXBSzE3T979H++tkXLVvdTj6aXBt/Nv
+NX8J/9vf/izHXMzlrRjvgFZY/WfXmAo5L+2ZNgx/5769b/q7CWPnj78+R8NHBNkPNpP+oqaKoDY
0nD5yfwyjS8M0KxZnv8DBsbX/rOBY2pfaAjCr5u1P5amzWisnw0cw/kyo+nRNtGt5BYmYebfn/pn
NcYF+9tHGm2a94tfpTJjIIY2F+iXRWdwLvB/af/WosE+Y9PEdmoGwQE5qStUcdIrYQ/gJiKF16oM
uJeR3d4SHoHlLRNfTcNcxSRshEoiloN9l03xLhjLe2MU+/nxZRfjKqm1bVsb26Kstn0fETABLxG4
Ii7QIM/uAFWGh4QYK5A+FKMukfZ1LVYacqavRua2F2rQrO10uvJF6a/03ND3MJjP1YEQzSTSPYsK
Hy5CB8cDH+hgD88B/m9qJSL8FO6oBZjO68qRWyAirjd1DfZC7Ohm2fe7yor1Y1iz2afTdGpbaxPI
IAbkmTsnOj/dVY/HfqlWZDIMZHRu6cW3C3iJXuMrxWVXXDd+cavymDGIB73Sk6BlSEgkx5zosBh8
F05IlO3ahEi5mNDdRV4L97YhyTHwS2vtZslF2RntdpRBuZ4GI31upLqmaop30oY8ikGehxtGnWWm
RLs+Hh8r5HRLzcCQN2XDGVhsTKZas461xF2nOKg2gKXjRTcF3aFmyFb6zm0zdwFsEsySJr4dRjaw
zJDald50wnMROi9kNQNwlVPjPxZylIt6IJ4Tz/WCc6a9UtuR56p9XyrNi6F3kEYUAohdnD6rCpQs
CVZQDWBx9MYDScWgL8Ppqz8b67MU38tQloRAW921Tt2xsHNsmlha61v06CSaKUC1HLtVHxSo2Tyq
1VvXAbYR0rchiCtpHvLSPdVC7F3SZ7a1CM4E+b1LiJM1fi4fAEAeL9tRrZfwPkEZELVGEe24F02j
5mt1Aviqtf0zweMNKbTpraztk9K6hPtZ8XTM4nHwCmcisVmEYB8G7KeZop/pAFNXaLi5jra1aCff
PkszBbk2QkkvyJWj5scvuZuSBAeNo8zE3iiyhm20JZmyTi58lcEqgKVVnHTPsXpX1PFdPW++etzJ
5zDH2+dDX16AIBULs+r9Sz2AOZqpmbKmM99s7SGUd3IcjT3zmtEDLRmv6yQ5laSOLDGJBkcjz8JV
LOlXVmpCFLro/Re6TtMi8ofb2VcAMac2LgwjHZbMf5E8pyS1OPmkb4MeCkNp+gzlLJ0MJhKdqLcT
ajsfR/RCd6L44FZD9S3R7eRcarjQp8hYdMyFpL+zUSOdp42gf1qntxOd5SXbFxgS9BV20F7hWikf
co6VuAPV9NaGAbUIC+yEcNxjXIEOC4X2YG5A4gGUe5K1U51bQZCvRor5K4YRz66Z9OeOWWQ0whoi
zeCje0rZ0li00jZt19h2Zz5Nhx2Z+IbqnL7zCMlKb247ogNnpma4x2KU3ydo1o5p6xtgl4263dRK
BF0VWc1TYefqNi1nzWIdWym5yXK6QnDM+Elro+6Nxn6rKb52mdDukqts9EGyZhPMdI9YmOQkgYDf
Jlz1bQpX+2SbQV4u7NGpIKi4Fbj1qA/oOYOpqmg8+NpGTrrluU0knsxQJw3bJ5jyvDJje1VDBF4j
mKxLnIF0AiFUTO7KyutM5/asjacocIL72i5TA7GiWXiN004eoy9gW3ESbnUlYembzpDtGqJfJVZO
1fVoj4V3WccnmlA1LSSG5jORjuOc+8j1j+hkncdO1dNultO3xrDJpUmHbgfKt33mQAN5Gh8sLKgu
hwJfcCd3SpXgWUYH0tokxGuDAioF+ya2jXIS/jlW83CNytMFDqYLeZeTiHjWWDWXM6DUXREnZC+M
bDLXWgkcfpEDsV8ZRq0dAERliGdIIMYzP1yR3SROxBerByco9NfeJx11AcmAZW6RJm0bgfmU6r6J
lbXBGC24T7KFJgDWmKX7zTCSdFMLrbqoi560bh88Rzq0yhpDursD6Zh4NRzrc1+RoMuiHmHAouyJ
QKJ3jVBYTzP/qarQXCwyM5Vf4144l7oetNsq0ZqrINX7dWjJdINmYmYWwP13GSKsITKkt6puKV43
ad0Oxtawn8rEX+PnJY8AT3S+HIDUkPCatdaLBlj6bMCb/hTC88CMDuBo5Tv2dKPk7owDhiynNz4n
YyANgH7ol/gSyhisjfOWzR00BUrBgF5Pbu6mISXAuXVpsOlds7HCdtqEOraDhFb6Eud0BvOnIFWz
UwLdK4qpOYPUDOHGpPCDdMRydGjkX6V95p+B+m9APITZOgv7imwpWjT5UORrQorNVVMqmtcnmvZg
hWHGATKKb+BEGgc/bMc9Myt+vwmJacGeka/d3K3xFjYaA12/vJZ9XN52tVau0ba4ybJKq3taON0+
gG+JyjO+TH3Xuckb0qfauO/BaEBGKjJ2uRTf6lnSjUxYEg2SHfMdslumDjuyo2wdms3r2YP+dZzI
cQoAh60Vo3XWUNDvIVWMr/ZoFGcFkyucl5m8tcj9Igu2WQ9GD1WhhZzOo7ocae1l6dqXOfSx3tkW
tnrD3sVBoyw9TivMIog2MFwerKFODHKbdguzhaNH9NsKjwAwoCxuVmYQcWao6DkqSDzWIrDQnomH
QMImKsgZJ7MSsbjVPaCLBv8Er8/txLB1Sj19kc2UnHLdj+/aYSwWXRM1Dz5p8KWt5JfZOGfixppx
noykZYJRiO4dHMSnMW6txawn8gAguAggQsDSAL/3VAonk0ud9FRVEV0jWF5IrxW5GmL7MjPDNVRz
rIaVukr6SF8U4OJpn54EhAfGcOYpVMxHstvaByuIHzNl0M6stIq2EeVU2W05KK4cq1njYep2qeOv
SmMO+hr7lBz0ceFMYUlTMnhVYBqFIY9dINgu7MEJWywjjccenuLKyaobzoTlFvQFNUHiewmnrz4r
nQWo8RfYZaC1q9OQXXd2v4VP+AhukfRR40KFlbAYYMeBhMFrPkd4fx+K8QQMk9jXnjvfZQ9fSTXh
udxfhE550VFD0SnIvF6Vx4YHYxLLlCgLAm7TYdNWwnOgKXqiI6c4mn2vUZqtE3XsuB3dW4WMwqVu
j69qU7Qe40EiwSW4A/TMw9yci1aWaT8i5Ng4Ung5RfHegipI3PlrFej8sL8uZdqkAJnL6gKrNN29
4XUQ422ngrNDyDRR6pSkNRKwqFikqhEjtIokg4VcNuCuBSGAArjkxorgOzVWpzyorRZtzKDnwdEE
mykXm2K0VhPkCRgvybRVCBM8AXw40LLpybDwrwAhwBtoEWgQkWyBRDLllR9pxWVgOfmeTRV+ekn7
JRrNA1F2LbA8tmbWu2L3K32ER+JhcriZFIZfrV+M16PeSlY2ko42DM5SMF69Ar/eVaNXyBvWKtCl
2LV5DFAT3NXS7nNTAO1m38vFdE+CvLPEKdKdl2oMRHHiWIFS9eCSm7ht3cA+WBgfCCl0lOK+r4lH
5JDc76zaSfe89WmLp8DYFXWNUbfO4ciimrtVwQXTTnTtyy4kAhIDFLEy+hiuXB1WJvlPyqKsDGVp
4S3eBIwZ2SHDS+YD6lakrX7UXEWe42CRL3XX0YbIrfDB5EG11lt1OqRZAOTdIXP5rFBUCC+k+N74
Dul5ni5pQ5YkAi3tpEYgLGy5HAyf+NVwiC7MXjr7ZkzMpcmwmSnWSHQG5jD50ucOPdAuH3AFTscK
Roy6MvQcFaTbOp5dlvEeXbh2KIyZzlHl3bLtVf2+06fkTE9FfMwpmVZa3rYXZQkyrVVQuJXWGF8B
57IXOoCkB+51B15dYmH2pUBHMtYx/+Ly9LrR0WRKnnzyRBgQK/nWtCtlG1R9srDa71mQbx3hd4xz
tDunzDdxGHm2vhmn6L6IxN6ZXn04AsCrX3U1giNfVnAJYaPbYEjq1t/qcXDu6+yxyGVR1/kbZ27j
KM5Nm8kXiudmV2gh4hOzf6xNP1rXcXsZJsdRm7aaoDICNrfJKpIjARUm8ar2Y7LYmfDhpp+cne+m
9aKpuzmIOZGXYCqo5ifQsm1F/UeEBGFfE+2qOui3VjkED0UatfseAgU8ZZw66WAd65mBar+5u9SQ
2joslBtmSCAnMOQE32FPlYyB22mVCFlgWxJJyYEksz1LbZwjT6rsUKldC8DSVlc+QEx2LVoBW/Ja
AFIPmMXD3E5eWtK5QTIZ4G2mWq2fJmPAaOuben8fS+E/+aUWEL5iFOZ+Qt4mOG+U0b4fymkViTC4
MOA5wHDMcaFpNepGMh7Dq0i6rpeTF07oRjtFF/lE0hl2SGObpnq3M5NBHJ1WFdMi7ojbgdjvkmDJ
GrgzkHs90dqDsC8LJdjG1CSrioOv1xipT8ho7aibmExYY1FpRrYuKiffFno5JxoFLjDWKj+r4yja
uigethVZh3f4O9sXIkFocWdVDGQmt9ckoTbrMuuiXelo7YsG5ODQl5l/NAYiE0an62h7ViGjbytL
N4KtYqc1sbFNxrLaVb14AKWwAeA0LJgQNjaoqpQ0AaV2vIrw8wdZiOLUimLy0O4aCE3qBsZEr3VE
ujdyepoCBydKndjGRRhnFNeGPbIZJ/K+YXNYK3VTUnBING/+2EwQD3O5jgTJT0pLSZiWkXNWUEVx
5u7ncixM78l/kPNNqT0qjg5UtwjEDCaAFIyq02RQHfh9fJvxVNuPJqi50MnU77bfZdpCbTt3r/P4
PWSTBcnFrwPlQqrIAvzaN0evjoW/z4YUiYhdvuhV+mICa1lMzHzWCT9cGqmdn0eVkPumzmNvwJc2
cr4DkBRZxbiGi6fcuGYav0YxsSYqoeSb3Hesx7TI2P+VNr3K004/6IzIPOim3W0MHUgsOtgmnNVi
yZ2dwfOk0lKbjVvJfp48duIx06Y5ObvP4ytBi7YiMgskPGpoSuXeoWOEynef+FZ/KIbW2hrS6L+W
asCOVqgEYi65UO3XUC9fErXTj1VvBBucl9U5kKTEGwgsfYznmAiePWbEQgj7c+D548odxyc9mB6l
5R+DaGB/VIpDmzarMevsH+OHf9Su/Nte5K+tyP/6/y4jc7Yl/n3fctnVT9+eil/7lm9Gxp9xBcKh
dYkaEt8+Mi+kocxuf8YVCBcdGXUHUmYake/FZwRh4oekScTPOFnN9oifvUtN+4L36G3CA65Gw/75
oVX5p9blW1v+P13z+TejXnNMhzYo79D96DkeI9VUwknoK4aLynesfeFFUvdteSClS92yQAl+ETai
zdIUy3xSHydHjw+yGWx3aUyY8xbBDAZ15lo/aqRxFSmC/CqtrPuFMsVEEtWxpIdIkNrazH0XTnBc
2FstdJt0S+PEeJUg4HYTowsqcGzWdpiRWBMznT5vw+iQ1IhHCbGZHh2zqgktQ2Fqe2rDw2Qyyi1Q
S2FuA4On2iqGLk93XtbBemj97pPEzfdjy/lC0YBm7odVE8cgl+x9i1cPytBNwRCvCjQFqeIf+6G5
NaFULSMj6dZvK+i/b6Z/Mbf+0810/jJE397dS2//wc97yRFfWPEEQzrObGDXZ7Pfz3tJ05wvho1g
AQoH3w9nhf8zBzD0L4zLGRbSuXIQWc7qz3/fS+YXfCLckzqKamS9tv1Pbqb3A1h07AaGPcz1NJlR
CFOhvF8iNa3hKM/D6jyEC2evqkIf6YKZVaJ/U2ofsHKqoHY4UN9YyhroaDzd/XKtfg4mfpWJfNAx
8Q743PjgiSCxUCdjSnv/DqIeG3PSlvKMPOZKR6tAz/zaDAzaKqPlhuV+GDECHv26HoC9x/EgzH2a
GS06p0CrgwlKZgNV9rO81Tdlwi+7DFsbPV8EtpaN0Pb39wVdwYIIkGpnej8/fhjBMUWoIweVUxIn
zJDDeKrFRUNwW7NOsoFmgkPyYbRIGxnFx4pnYD9T2RR7bxVNp302OkVN/Mvw0mKkb1kWXBOIJkJj
T/3wzSVGas5U+/IsEhGdEY4yxnhg4O8c0dRm5StNl6k9EHfBgV3qNWX6YNq58ww/vatXgWvVJ5ck
FnkI9Dab1qkl3ejIOBbN2yff8Ky9+eVKaipUG0b7bEXkfvD3D9+wVoxM9QddO6DyS4edzNvS35Gz
QWg7AcBI/EOR5S9FEXZXSVIn4yruq8baVubQfubpnF/q3VtBZI89dfZVsPD4H+8XWz4znFOhwSgm
B4/4dI1EkvO+h1MHGLmLy8cIryyRX3++Ah9cBgi2eYyiHlEZc6Dl/ui5hMCsiBwHw6EAlSJX3VRD
uqc1qarLrJ2s6mayao5vSm5GwwaRKv9+5DQsT39+Gx9WDG/DRYaFAZg7HtrUxxWT5SZdhbyvDuoQ
64hYDSk4LWTxwByjxC//z2Jl55fj7tFYnWihtB8BI78MGA3arjDoywxQaJEkI4fJwqyqBXkfBHf8
+ZO9n2XyGuyH3ANE7/HFzlvj+6+18gPhBKY+AHZUUL2WPy4h8FHjkNmNkt0iGjan3dgWlrn9hy9N
EYLmngEv3jODf7x/aQV+tuGOTbUXuISHjQNhb6UnKAkvi2jigyrx6NcekShK/cmq+vh1WgxhcZFj
snO5/XXxQfKmEN7W1EZe7pug0sDJtRl3+o/tKBQ9K+nPH1SzPjr/qdsconuQcukwKZjzzF/DL99o
E5WDXyil3DSFMjIbU5rxtTWmUW6ZK5qWx32NTj92s2kJbl8g/ZTmIUttyiS/rMZLw27rhUxMdzeW
5AXaFX2hLCqcg18z2O31vF/W7SAWZd1SrxAgcw/6tt9WqiJOtPei5VDnmofr62Igj/QaCBjgFBgH
fuUq6yrC+Wbu0bvS/n9BWwfirq66VxeLz3PZNXIdoIzfhQaCR5bDc9aVpFupSXuuDaWzLC3Giq7u
a9t0cjJroVe6w0xVa+ld0KVWBsu5jAoXgXJQcJguC3utEnt4Vg9FtYrouoVMJ0kNCGZdOg/VW6hz
9YlOdUJuaJasi86K98TfBZzOslvQ4dMV+ai0HqeiXoGB9zeI28UWLVT4VHbtq02+G0I3E1gVSbPA
nXuF/BfRJhvXHUw8CbUEPG0BtMpDs7xoHa6EpsQMiDmmbts5bq+31PLO1/rM07GXQgst8/qpTjp9
A03ZZkLiFzdB1Tge6n04l2h8n52eptlirGoCXopgPDet5NiA8LuyoLegUWy1KycPGYgVqnyVsTUs
ndhy8z1nAgd1uAWPe/bwEQwaM/PRglEFYJwLYls6ZJNfLV9jSs+cuTrTaVvuh7JlNhv6c7aDcDed
KK9jEMp7+tKMapmV4k/CjsupnTYz7ZjKE0QkKwTXNtMZ0S0dXbgkfIxlnpJFQa7BZdKO4lpzfOMS
Gq68I6N5osstXa/qEuVQCTDHQ+SMYG6B5NSLKnMY1lVV6BFHRVewTjgN4QsY42/JgCcBSVTDINVW
gxhEqlLFFueCQGFxXQzmYHX7wh+/WVrJ3EU02iKNx2an5MFwkOTBPcheoYcR1lm8DRWc1OCP7XZb
qPWdHqjpd2O0NDokTU/LhRkKWn5JcrwSMaCK17AboyWJB+fdOKDCoMmX346MWeZWLwcSpmvrVI/0
ZWYRAhB3nDh0vZHLuh+nc9MvshV7svQ4Gvjwaq3w2q61s1iHgTnaxXfCnf0FaaM7sNbZtWaF96OW
NLRc43Zt10aPW3dQH7XI2dChMZa0+8uzMehURg3dpY9scKMX0+AZaRJvh2CQXqRz4meCOrLqTDJl
8N7TFZbxdEFrzN3oelxu9QwhVQ4q9RotXHYRERJwjPxgPIsDo4JzN3QHpRRKB/FGknY7kR9bLXCc
cV+WupSBZ9kZGgB7ZDq09MNweDHKCHlE0TGgiTRaKFrYxsnBCfs0fQgTP1UeIzlm8LVdp7dQOrp2
HJ6XbpnH35npa68wKkr9bmJafMoBGYtVn1c0VDGyCHHv2nXk39Ulj/NsEU2MUEGDqzoB14WU3VLR
x0ZcC+qM73SmobuF6JynozSdYIBQ5TT0c4NGSxE7z4VZrogux5vitNLcDaHJu2qwM3pDryakHytD
b0ZLsqbxE4wKPHVqzJCqrumIBFq7mFbCXd+kvrMsxozfIA2CVxcIW5DikH1rL+X/Zu88dixH0iz9
KvMCTFCLLa/0K1yr8A3hoUgapdGM8unno1fnTGb1dBdqVrMYoFAFZJRH+hU0+8U535kIx72khN24
G0XCK5uImbeg3jQF+ovLZJXucBtwErvuTjZhSdlsdZwrr31WTCgioNubEHD7aGHgRPbWzuUc9XHE
NKN78drSY30dNYyqXVNyw9pkkie/lpnn41q1hftpdxSOp5Z52gsx30GTboSFrOfWZx2GnEfmifc+
SYv3RoWcHQymSn1a7KYlpBhps8mJ2y7OoJqKQeVSLsnesXQwPFYVFI5Tn/nw9ImTCf3nyocqssMf
PJKLybdz8GJJRlAY88Em7FElN339i5koab0SCFdzthWJ6ES1ExkiUNaEOTLrxeQTyogLy6Ou25NE
Vl99zVx8zzrSeXRohkR+kWY9M0IwSsmM9GqxySnSs9dXDoM2ORKntPHWUMdNODuEUkDrh5q9xwge
1YfcbBg4xBnIeBTna1DUdpBF0fqsthfi07dWYQY/2R+GGeNEa4bODhwYRdYuEGoIDl4qy32TZylZ
7e7gFv0BkCNhBIQQhw1LOcCUp4gxtPvKOmXsflX1yMdihGY7qC11l+C2HPmv6UD7yeZ/lzY6Fxe7
rov+QzNRZo9PcEpJhsFMbIX7y61M3eK4WhJPO1tBV5T+pvro2oeF2nRhrydd9ZgmHJibuqZsPzYZ
7p6XVtvKvx3UvPBOZZZ0km/MwGuOLMafefIocevPbqx8WbpBPNJUIZ8iYVwysKRs6YjQLeuBmPoq
IWuF/a+abarEGQK7eDZklL0FKdnABkoXQoSYTx4mVcibFHKx2mAzcm+1400fXq2SF2seolNbZz5B
ula7DUvLf6UsfwMHmN/w8mAu1/RA8NhR4jRlcUZMz+5S9uacxHDD9H3UT59y0MQCdm5+SEJBupmu
ki/yNjVBq278KTGezCapDwtz8biZ3G7ju+yCqbjMh5ZzZRsp9lB5MDgbFJYo2xjCbzPJiqTDjejF
SRT0O7kMDeofLzrNttHv2iiFCO9PHCwh4bFbrB+6fPRCzCqhgQ4FxdtYTlvG3yXD5bBEoOPJ5hp4
SHluosU1b+xlSI55VVhHxxqynSCMYs9e+BUyUx7EfgQPIQIEFJuV652HqZtPxBLLs12xSeQzKc9D
zbfaY928y9rGD+O6br3vjJDKgwMMG1EFciNV9TWbvVA+NIsFMtdp5husKhiylPjlLlX3KFOEXgra
17ZZWCBZU5M9NoK/jgyU4MXDCh5uajdsL51Zk5UwE4VwJ0a2xKTKeWSqmGxco05bwwa50PCyTuCr
HSz4iTsPYfa8cYJ8gIqqSQKLEiO8iNl1Xu2EZjhm1FVukCxIM45Mke+xgbCopLfq5C7LEu+1sOzZ
2wdRWoXf3C5Kxe0AAhUpF4cvXaenBCUgO4JtzWbUjomXQ9pD6BQZ9wvlgYxF2bdPOZf1KU1z+7uT
Nsm5cEb7xsZ8QwJIlA4Hh50HMjekTcdCAyHfdk2ERFAMXX8iPXt8a3TX3Guvo6Di1YePWjYWd74f
FM91JcBxzulgv+VANl7yQEynrFOsO/LEAXREY79150khnZkYNXQdQ/2lGNji5bnn7k2/bf3dPIwa
MJdbJD91P0evnpXLcOP3rTaR9cz8HAMejKmdMUkkwiF+Lfz5+shfHKZsuM283Crt9ptpCrS177s+
PVUwIGIAu9xbg0A4sbHzVerj9m1/YU7afQxhXjxBlk0SQpH75c0hq5wLhSinfdBMkXMbasNEZG9W
ckRI04grCWzSOIXhrF40Df8DBzq6I8ssxV03JeVR9yNIlIm0n70aWUvsUiFJ8DBKkq2Im/F7BJXz
dE0dP1VHEWXjyPs7G1UcsYQ24mQW5dmeU2OHRHH6rIYg2E1dbj0NvYo2A3nPgKfJK1fd5B3IlGr2
GO/z56IuP60Gsh8v0Bs2DS3WG2+tJGRhadXWbnIEKeYS4SWycTunmarPkr7p4Ph9CsM9YBs0dWU2
3EbUh/cyN8cXP2cHznGcjC+TU+tTKGSBvAVHbltXV0PO+scodXIFMoD6aGBHRQoKGZJN4lexQ1wF
TOj0hBVbMGMqXOSYheguiyn4iinMW+i9tHFsUXHcec1ifIY0KijykC/84GG1K7LE/fpbmRN34Ln1
eHD78KfNejLn5fQhDv/FcXvKFYIunBwasJvTjrE9NiRahvSXDIV/MkaeC5TC1kGocgGsahGU1dXq
aoMJ2lle+73XxRjup9ArtoY3WE+sTO0t/KzsSE++ekq8X95EBoClqnMa9OkeKWT0YCa2+azpAU6o
AYKNDY7hVpNFQM5LA7LWJ8o+H0Tw7qlE3Rpi4NQxdHZo3MJmf9vibTOH9lDBftlZVW5uy1DLjeHK
ywq+oPqBniynUW10Y/OjhV+emjHhGZG19c0dBcYRNzVvyto1N0Bacmy46pgkvkM1NrSRs3c8KqqF
X2gf5ogzFrP40TkB6WQwVnbDgBlaWHo+1lDSt7NP0EpJZtquilItD5PljD/m0X1p3a8IU3D4WK/T
mCrr0S+d4Dc9VvM00EfeCjoPtZv9mZR6ZJ/jY+JSIG9D1bd3NurW4DpXPF1o7dLwnJGokBMu1YUe
S0t4dQ7h57N/n5NY+PzFgUOQkuTiKGq0BnEb6uSD2sci9ipCyDD71aPpmPb7DFz60OQt+UCEydGU
WVbxGk6ls9Ve2W2LOvHwjZN+uBRRSfaX/a0nAf5xzKCwVDIZ7utWjqd5iRAXdIF1TnwoHQl1wlNi
YpIUDf7bfLIo6UCdvEkf7ZFCmHCXC/tVaMs++tnMENAs2UIjsIWLwxkWdjo4S9DFWz201Q+OMkWi
nzG9NX07FCh/g5LVC+f1rKmCNjWxObsyHKbbqQvmC892GTuDG10mmfknkRTfaY3FQ0EbAoFE2g+1
q/muc0Mdpxq/Z2qmFGV8TzIGELIgY2ESuLTL/ElE7XBLhgdSpcEkHcQk8+jDlUb73kqJnIcw740F
+uYIVc/4ZHDKIb6U6JCppYtjaBvLnpE16VXpGmDfjcT3LQE2mtZ1013JHGunyJv1Y6voHGJki0DR
5XEy7tymHvgyZlAOiuYtAxx8bxMh9Mi6p9hkZMLEGalIqMvRlEY5tZlZoyJu2+Fn7hYdkTJSYSlR
EORiHFTtxxIIUje9nAa15t7m+zf1Enpk+unx16IOnRHKCtO6t1TTnJL1rjWlrc6OK8PrhKH7dvUB
P6jBFjVyncA+Dllyrup0Tc9ayCWhq0ExMKFUO+jcIFDKowB8ykRY3/WOlX9GJaYtnS/m74yBBpU9
9PYYkUOKHNFMnsAhmrco5Wx7M1ETXmpQMPsubwdzY1m1j7PYDHZqicZD6ho3g9muKQuGuU9b5WEN
19biIis39a+eWfnaTeLrmoYGnIG7xIsr/A9VmPbnwixGkdvFOUa9zxsW4kruKFl3vAG/Sjd6a9PC
gFXtRo8u28CdNZIgOaP8PFqjtDaWLNRhlB2OB7eTyA4nUm87ND0Xo4R+TR3teW+mLfUD5j48vMyf
+RWCMy2t92J08/TpK1XvmQBXLmv8bqGLCtpvVTrO96GcvSE2jMoDZaSWxdsybuzjWRflR7mUo/o2
zzzlVEeEsFp1wQsjyMX9EVXp9IvLctjkfLAXNRiC3BhWprE3zu5T7+bOEBM+35AOFIycmCj6W4Q7
6bjNm6HIz4yMkvSS+Ij5VMHk6DuJaW1wdDjs+i1tl/dme9xgJamBI4qdJYtQrMbC8knf6/li9/oN
ZucwSp9YscF2JFmtVqjbyoGLoLJpojScxisEZwvFix0hj3bfOm7aq4lq7xezEkqONoVxcV9oS04N
lo+QKJx24zv8bqfhq4fpSAz2b+uCzJx9NujSPTCB0UQTLaRzvcMpFdNZ2jl/ardtW19lEbJ3XeaE
fzKrLEEmxiJukTxhZtDBc+sQTd8ufUCkUI2kb3gG0+VeS23UZBaMnel/9BhPiusyjnOyS3ziS7dB
bsIOqMuQjNd4kSE/NROQbRyyXBbRJZJ84I+zTVASgnezEnwm/GL0CHnrZO6h/WqfObiT6YeRRYVG
cpF4MnnpCl+h9WYRAIpxTMPqVx6hPHoMFpOQMc4UArqBy+KaOix91WVnwoMXcSaHYAjuHUOTWFk5
Wc6EvZlt8tsJJkJISaWfhpLDcKrQhNyEM8yQ4+oRvC09hz5+EV6SfyxN5TDSTBaax35GawOf11ZB
eNLCsKc72wGpdi3WOImzbAkj5WwtMzDy8Uz2JYN2ZI60v1HiVPfjYrQmiAxXMQUpqKVvZF/O1Tk0
UkbfZjTCc+k5adhtDEk6vaEwRcO2sYZagchAHeQeEAvZ+kBpyrAgLSbTuiELg4aBrRDCwNj15upk
Ml4AukIETHHFdNGI30betTRBAxX6TWvV0tovPQZcgcC31PPvxQKe0cToYkL/d+BhAgBF1QOKvrWs
bF2ZNQ1vvIMxWu2JDPeHR88sbfpS7S9s9vzEVfmlzEwpzoRE8u+ukaT77xzGwr6nFhIdFbIlH+ym
tD6LzPE9SZrkSI6Ix45/2uUprTFPTsuGJFlrGZPoc5nrYR3sdh7J005k+L+Bg1jD81hEDh9dOYQm
/wNUc/2yeLPr+bEGqErxRO433UhLbE+cJZSYz4pQc8bD0xxiSSCY4mSrLHD3qAs4pKwOj+wDFoOm
2cuktes9ZfIsdu5k115spP5S35OBzevMFEHhWbzYIqtPZZ5a74kI9AwvICUWiTqOLdnG56tx5Aoc
o8tCqWvs1sWXeyVlF1AWF/9iP2SuMrJ4zDsWpAlgDsZcYbSH7VDpvTQXXjXDjuhsdf0EZ5J4ECZn
RcqHuXpm611CAOS0zx1/rFiOEZmJJdcqsHnIltqKgw9sRD24/JQbDEFIzcfO7aRGdIEnL+kJLaPi
GYYFwP66FXW/PtYOmLb1ZJc9OBw5BL68IRfQJFeqMAbCmlTpo2etWj3gf6jIYYS8MNa3o5Kq3Iqp
N858uYzotu/c5mbh39g9ujiw2k+UHIaBk8UvDgyyRXui1bTnMzu4HlpFF/r1EUFeZT5mRTPXWw5C
VL+RYQ4C9I7vIY12LVVfJ7dGpKaqlohzin1q2DqC9E1jJHNiaYqJsEDmx+LkaTtnuOtG3dsQAQeP
TVIQmK5Zjo42xbQ06ocrQKHioh7k97n3hvu04iM6zrbVKeLpHLegKCUYbN+nXYXryfHsNwBKPG9N
29JM2Uva/nT4qD+ZERXgJiIE1nt8JmGztfOGRNSZgwFHPk8YR3RIU38s6/WroUU5f//Hw6nJylp/
8S6SRxMvWVbEna3G5VgPFqC3zLcZDFY9xoSTLSpv3CNVI11Id0wSWQq10PYxuxIYRUZDD7dgVY1n
ZjrNJ2KxuvTOQT0nz8KoSzOmFIXhFhNWLegrdW6Fg4WZfmH+6DdBvkPIMwb7QEcFRoHGQAY0RzK9
wYfQ/g6UOWa/ncazFibPYJEFb5zLZIecDic4sRSpqlUFzDOf25ItXtFVBYPTtClZzcEe5sXd2/bA
R9AGblkc7KVKD6Pd2ekWKIDGllulhSyJh8MXeaJjZz0M7tqpxW/BbKc4cQ34xdUbQoFvEgHn1O1Z
/zJZN7zWR8AkovlVzvV8sZHBjpJFRMf5ieKH02sqaupusnVIei+iwK8gbgviJrWbG/OqyW3s5DUn
gFYeImKGDItBOZU253SVjHely0zsLpryrNmHgvAnlM5kDx+mcmCflXlTjxWxVIXBa2grgxTwIm/K
8qQwYATb0QzFcbHxm6CKKrW4od2IXlwX10nME9zO2zQ0Nc+raDo8FouS380hp+3WKre8vcVI7L2T
YTJCzxKlvfnHHfGPVelEsLnYNbmwnjxYGumVN8lrHhp3ThhZsEzVr+2caf/2HydmIO3CwulnNmI/
WVCJNjOdhbPaXUhSOxiq54PDA8vil5BLaz2BzRob1UL85I3NR3lD9puLVw1jpvpJJEqioYLCKthU
ftn5h5k67KVwu9DFflaqb60VmMNumMMFTXbQtKOtN9nU+1TKfMgmNVsqhXGsA83XwpoTamLD6pv2
fnRZXzD51ODvzTqfojuDyWcS503ahx+lF2JMc6fC/8GYQZLGYGgXry3X4vBMReQNjymV73KPK9EZ
noO0xzVDqTHcuMLwh0tZp+by2Dkhf+gjLQJAAqxyyW8SEibcH6L2Z9Pa5yaX5NlZFowW3CdlwYVi
kqZRgpcpF+NWsc9vD6MoTfPouWodCBu9DRVzSwudoOUmNkX6P5KqSwt4EGnWEJLqVRgDOKasZWuY
YbNk22ayjQSaRMRCYTwT8T23Q+yFzTgznXeqYecP3PQfXTV4I+JpfxXxsByIWBHkETqU2GJsTj3c
BVk9PKmuHNoHmok5P7CP9cIL4KHRJdPGrqpjS4TXtwLVNTrrog+7dYY9seU41pUMrVvmT5Xc0enp
NQcSQleMPZO1x3/USJ7ZO1Rdc4oiT+VFzdWFKiPQPMVVtdymAMp+WvnMCWCQZWroTUhR2X50nq1d
ZgHjUF5TIiamp7BtifvM057vWR3WfGimiLzmhtFF2x4Nw0i7TelNRf8EOSu0jiZ+SeC0S2C8smhS
x3E0Z5yuGofrJRk8cuo3qT/ME9IdI/0VBOw+P+lZjfo9hen9PTBsIX+YsxXRB46ouAMdj7jpqAHY
WYKpjnVlp9+jQY3Z+xhNMvn0iNocnhPGm9FvFiyTPM6Qg4abbsbH4ixGsTDDxrtJRVSTq3lVKYX8
LhmAazzNzLNaEtF5Y4+Oyg19qSsmKLeAIyOczBV5v28ee34O+qIcvAb3QwbUc0/8mu2yPqTo+pll
Oaa9uEmQueMZkqwUS6HoqCC6pLyv1b0jkTyxn1yi4QAeKkGJ3DuFWB5AS3GtNrn21feq7rsZYVU6
5mh22ELhfG7ttjl2aOww/8giXy5Lpwk4apmU4/MLSry1MRmwnpfgGW70/N58uZoEIVDjtZKY6h4H
uC9A3jqLs1nSoRdXEY3+chqGskYPBME3RDZpFLPKb3Jc4NG9SAI3uA0XndisWqhYfIYirbU+9dox
5jM9Q9/vTIuZyFtAHhPIWNFj8N6VojEhsvWj1zErLNMqkdteM3rpmJw2K2SjQlNhtHeo9TUhtkbj
5GT75iWFbr/DnuziN/vvtR3/pAJc23fPpvZ3Qb/D03f/SUvmUVN3/tBNh6GpfOdJA2xUb7Vw2+Jz
wkEwHSISzOkZSj6h96iMuH6+foF/SzwKNYL//N+BI/4m1j78albGpvrnv2r9bf5fo0ugVPqvZdq7
8n88fZbD58+m+6tUO+CH/lSXBn+QEI8SlHgHZ828QvD2H+rSyPyDlB8qONSLwCLob/+XutRyAVDw
7IGN409WQdj/Vpc6f6zCHzihJgRRVpX/jrjUsf9JmIWmFRq/Z7n8nTDiUJT/XTGECRj1JqXuHrvF
cw+S4qmYDPhUmLpBIdnRjcKne6acZ8hnsnnc9RGdIOaeBNTvMITWpbOq7l5zT2/8PMTnol0ThYSy
DQ6kmo7wW2MpHja/xSFf++l0l4ZBAuhWeerGgr29ZWRdv1hemX8w1a0fle/AVuPmsh68LoWySCDr
uW2YUgdpOt7kno0AqSL9Ej6obLZVEwTf6T7FlrR4Gop6HnyBdYOZd59rDOV5ajpvWY5KNva8Yn6H
tkj5U2S+ec0StThbuVTGA1nM+qGyKu9nm9fwA6MFZwQOPpmYdI85ybvI1mFN9JRlYgffCPpgaePc
Tngdwbb08iDCrWNNmhvU9tsYeoH81jXBckFYWexlYLsfuabz2GijRHhKhUqfiyKHqRbD68+i8uZT
UlbrgLweP+x+hqrcKgcjXEWZ4UfEtauw/UlRjZLJQ7zHr9TCgtzyAVQ7NJH6rrSdjpc+OSimzEzs
6qIwT2M7HEAcnOqCVefih7/N1NPPKVWuiLWKnO1AtcFWabIBAiC6Xffohrit2+reJeDwZ+NTwsei
88USm1GDKBM7Cp46YBHmS8oEKiG9uG8+m0mZDurgKDuiA2jfzVm/T4VsY6hPxrGsipaSt13/nWO3
TQSQHFejLdApqyDhGbeJZ9CS0hqmvxOyYA6FQT6RFNZLYXXUPdq8QmJm5txF7sfQZR8FpuON5twO
YqFTdUb8k6UxxLJNIEd7CxszPzh5ewpGZnpjVetrro0rG4DblP1IHDBG9DcVBm7eFMbBSCUNsAVG
OT8k0vSvlBpBnIa5el6Cqvjh6TSPvXms8oNHK6n5AoXhG/ZTZ5tZAtdrOz8vWZPu7TJrUXdpTAxV
HVqQSLj7mIGqaZd2GhW0yDxv35XiaQhymj3wtbSAWRyFME3oPH77I+IS1LjDLiVS/pcHhSOeVE8O
thCx2et3rtqHsnFA8hasJWtr6C8ZC/FGMFGxs/7Dn6oWNRqohtpyvjPUh8BOSwcuChFegNGhl+UY
xAktx5F96XyTOsWKCWnVHq97tx3Jw5109KCSgv+/sEhtl9Evcp7BudH87Pqmu289XWyb1pJxo/ie
GpaRLrsuaJbHRfcWAysjcAf2BobBNN2ajmOR5h+MPc33zrWXPRETK014xrlY+Ajw3NJ+aMB0bloa
LZYgVr6zJ3O80+Dm9mXlv86LKtkQTc53e22p48FSznvHQJcvUNL1TIHDgkTlWkSIZFCqbSrbuu96
j6eJ7Fq+qzONsdfgFDFCb6udEiipZHvY+fPAIsuwT2kXZrsiAUIrGGQAILajRwxiyJnY/u5Iao82
udFF8exCv2lws5JrX/hGEmOCjF7tKbAuRtiu0ydmKDsmviGplaVMnt2oAtdFKFSY3ppjiDl79paD
4eSOYqIXPLrtgue6DRJ9P3mZPEVSqreZye3TNLOaum+iQe+khfooM/LvDJaHDaVocYrGcbovS+E/
NbwmpsqjO90XeUaTnFqzdVyUap7SNkqe9RAsR7fQ0YHVjdoWblCc0KGoreDU2PsBNGb2tMbjOOgC
i+GE2DyymMrH88KaH+FVBC5DTHfDiN28mcp2BhUwodBbrBp8yKRmluMeTAhvSk5kl0z3sxAMlkTX
DL+8fn3CJtV+5rXLnRFNdfK7j8K2uE+Yf7511dTyBPut/wTaQ1nYlTWrqb/cyv8nD8M/ycq55gBk
42EAdwnE7D/pj/0uUG2auKDS+rnGRJedxlldU0iM+PVFXLbJsx8196VEEtTa+YEGy4VAir9xkrue
8VE6JNXRt8J/gV/8z9cvv9eaRokxy/dIpvz79esagOe1Z6J5KFsNXKJ+/cIq0/r1MbGoO0cP/0IO
vULO/6qw/3orWAmQMmjbJkkUlBZ/1QgjMMpnLx+8/ZBFt21KOyZ9ymBdnKrcPvnrRKeoi2PA93WX
BzYT+aKvcTo+1418A7+Sb/1wUf/CgvCVzfAX3f/XbxVYoFW/NMykBP39t3KEa5rZnPMBGRkpA3Ai
vHJ8XZoRsXEunZvBWp6thajHvv7h8FzGsmzUlrXjc5EzKHbYkCaN6Dds5tCZNRFq2arC2xk+o5Yb
N4vqf1eQNoBMiNP6HP3/6viL4Pb837PX1qCa/7o6PvSf+lf1Wf4Nv7b+yJ+1cfgHCWvYGANsTSRc
rNFaf9bG9h+As0gthc3gM0pY/+hPhH7wR8hjDGCf6hmE/pqe/qfzyvkDGTNuLIwj7gp18/6d4thb
y/a/PioWRRXYZg5A0jdc2q/1UfqLnL4Yq2KVoRQHV075rv667taLj2LiniEBVdd6KRYi/R2u1ySb
K0JCB+Nh4gYVYu629nqpgppJ47q355vEK9Ibuwi4fVlt7hIQ2whaHRb+6Qo357Zm6gV5yW0pPefx
o8HNG6fc7QvErkuYu5QgBvQV1zEfinCA71WJOErGT6sdQfAXlE7BFA47OWORtEf5m8FpiSrHhwvh
MA8N2uJAJuFTHRjeHusmZYdCvbzryDiP+6y3WQZ8VS7WWsTUCgmIHs3ndC1wnDxw0C1S9OhImmQx
gdLND/jN8tgJrOLHrFt9ma3Z2fPH/pUQyvmhFS2bD0eJ8pis1x2pt9RcxFos0EHz26C1bqe1MAvX
Es2lVhu+irYQl5lIUO19VXTO2Kpz/1XnYYNrDhm8+Q+5loLdWhSiYr1tqRIBTIi4Kgof5IaR/o6+
qsk2ImsxZXrRz6hIthFVZ1jgFbMaJeJiLUkhyxlUJ5SpRTq+pxXje9UtexcR3stczS/gZu2jHM30
Wmc9RCfUOp9NV5coiWYmTDlX9kc5EkBeWwv0LnAH6uRN5Tdz9OefXiDVJXdL/wZHKUMNaajvdiM/
zYV0v7V6z3SMHMkzY7ubCPNgyceNE0REHI1MxWHSdlDmPCO6Q3jFOe018hQ0iRFjx5LP2jbyTevj
uctxPShoNe+Lm1Q3YWHBj2SwS8Lo6JPkEPYr5674yXQip/6WQ88WyK8d44qsC1mZnmyGU5qL/wIo
wRA7z8tI5BxAiyJbToYOW0dZbiPPRLQ2pbI+wiZI2jcAG8jL+9muH7OUSgQeqR5jcwyWTeMF+rKk
nnPp6/6R5hPJwTBkCFMDpoZLFm7MLnzzx/I2gng9G87MaKZ8s/VIRze3rxSVaut085MhXfepKJ0C
cmEG04sdPy1Sr2a0i2YWzPNbS8C5fB+MsrnCQ4RQ0lEveZgR3iZjzPe5lQc/wkmIdltExvLkqwI7
f84HSELh/GZSKO+nsdJPYtT1pao8kh2aKjoI4DfAA3CVYI9iYNZj99oHnrQfi6Yr7yY4gu/OzCNb
9o15CcwFrXhOtmZzZ88j6VF15eT7GqXQGxOb6b6vbaNFqig1z74YRlBdlSEOg2E2x9ZTD5gnf5sJ
gop5bKwN6xAkoWFfbhf8Plt4b/0ph7cQA3kCypS8F+a0NYbAPBrjnWwQczL4IxSg8/OjBIlJFPO0
YexQ7xEL7ivhRjQjJaoaFCnALCyQRLU7PbPsietEbFTQ2bua5MRepMZjkqe3tlA/E9PRv3TWteg0
I7YIMUM3KF1ngmcy46VQPpCqC7CE1WvRusSNzLt0VIuYd4o5Vh7tfQ/ECCGvY9u/osU5L/T3PxzA
eT91UvrvXlP794w73dMqvdWdvl8WA6hYqkPSonykVEBJjqiamSEvHfQmx/GDB0BpP7SeVSymyN/Y
SXuoV/dIufpIktVRgprAua2NR18qkiMSP0CQyfl47dEuoEAV4hJ9WVKwHd2xZx+uSV6l1x7xv9zZ
Tk3QYmes26/VzKIMZ49g7zKN+UUnwTnsYVtOU/3dnp0bchXRvCpIOGgskVtOzPKT7mlKS2urIvPB
W6Zz0tYsY2gYN44ni40S07Q3CuSpjfwmpwybN1N0JLz6zMA1vEczDQMia4e7SFRFbNCjv7I/7eO2
NGGtmInEPWQJ04i17jyCDSxCkMwpAMIQBNXBsggL2iUY3JZu+VF67sPUKr+ITWccbtoKtR/+Sszx
gYebpvdZHQzzw3pmblhkXxcWtkdvsc58Xs7G9s3mJmcNEntSAtCcsubZL+Q+yH3rLiwh0tSTOf20
USjtR6X8+yidrROG0CflRjOzmbl5dtDcsdQaNTBjWrG5C8Zdy4LwWA1GCtw/aDdWjvw8rrX5VHZG
84gkH53KJN9NIyzPWopgx9TnJ+fUfpINsEUc19+bCf5GwK7Y3hSZXJ6Ywb56KX4vfNJ7qoNVnV2+
peTSkLhBh0hxOG8mc+7uU4jJbHknvSnJe+i65OKx/f8gfxAlX5qGwPigPfvLeKiCkuiaSR+wZ5GI
UkU0o1a16ezihZ14epDIyeJOymkfukW4V9yVz4FOX9DII7sUKtyiF4Owtryzqi6eBiUkaLGRPRCG
naM7qGzTTIRz9Kuzixpk3nhuunE6ccDu3dymU3+r2A/trNXlBjs4irGeAv606/mcsYg/smHp4NRw
jxHczQsdZ4xm+GdWrVSs1vUYv6IZo3x7CM2eocgaCIxQ/K5IrFukbMGuWS13hQtRJwyG7kyM1rRh
rhb73cJJRerjc09uq+jd94V8RgdEk5SPbNJYL+DotolFOLHAc4cMoCujxRhjepvtAOeZwatRpgU9
bjjgF2dSoj+Vauu7OWruasve2wxHirJ+5ej2iFtgPA8UyNpNuVHvdJeJvZvYDJEG940tlMcCIjtO
UQSGHVl7LUYkKfMVIk+3cdKMG9C/NtBWfRSHdZduBW4gKnwMCHUXNwSDbJjC7AUBEGn+xrX6uTqV
hA0PNmK5G898LUIWZx2eOmothKemvlVLwvAyyc5+NN/UsJWmxo/x/vzo2zS7pkM0PSG3vacUfcwH
i4ASGs+jUTT/k70zWZIcybLrF6EEMxRLGgCbzXweNxD38HAAilkx4+t5rKrZ7KZIi5ALLijCTWVJ
RmRGug0Kfffde64eml1OlsLiaeeGBWkBVmQg3C0R538AWhlPTZ8z693uacSRNuYUOy/OBNnXiVkX
JvXgP7HY4rWc/L+0M1SXgWXRZpztPxgVwf3MnnqgpW3kIRL3zV2Ty7OLcoVTfbDHyQSntSyZjAb8
bnZE4MiBG0NuO1svSiXmEAIsrPOr3SFIX3Iwj7BpCWdIypl8/ATUB8WLdrCXVI5vuT9l/p9lIe4R
b/7/uPS/My79s3L5v56Xrn+br+I/7hH++fv/NSwJZiVUAs/j4fzPbQFTz79mJaH/Q78lxn3z9j+w
4/mVfxuVLP0fNn9T3HoR/lVS9u+jkun+g5YE4NdsGMwb9sL8PxmVkH/+06ik8XHyGN7t/7UpW2rl
QmRCqr1XOOqhK9vhjiRHeUC1XyMURu1Bx3cFsagfYS1l5GkIG6pO20kc5o91rvmc6XWLal2SjkEB
gLFqMquXmRvmkF2/J2sY9yL36NlK6OD7W6SZg1pBbQ84UTP0knralp5v7hgH06c2lt01xTi5sdOK
By5CAwzRYZovoowTCrOqNUpWQ/+bT2gE0l4U5R16jp+yzvIHXy+zI+FJ/XltJN17MovFY06g6uAC
fXsfdcc8SDij3yhd8qPLif6FLafi1q0tN5z6Upw0g8czEN9cXHCk9IHTUbIqqGE7TrPnHWwvyw5t
mXqPcZksVwuk51tr1pyH/eTnQLBtgwuD0dsWz7u2/pvJan5ozdSug2FItQ/E7NulQ8XNtc2W9uLq
owPzqXTuWX8iz+rJiS25cSVqPu9Z0C6Po2yK99J0kpcsb1FOTdam+xaMsUQVttbPse77U1lq5JKL
oszecf62c6Tbrtjlhd3TD2c2n7NzCyEtbvdrDa12lXY5/ORrr59l588dKxaH4NucErEb8tE4tHIV
uE5zI1QsWI4LRuJsYw4MCRtydCag6tRWb7ENBiwwSTX/IXte/kFbrg4rPOmfBC/aiu40nv0sbx7H
dHbv10ZzOawGdgh0h/pcB3HA11wdhDlcXTLs3mbOe654o8i1XzzHZCcSg/ETS4Hx1QoTUyk9HhQ5
YPxU72bniEM5r/03lV7ad61BqV3ZDdNPOw8+kEK9O68WTW5uLC9Ct4aoVjpDNtaPX5UKnVvbBJp5
ozWW9aNyJ4cgYHHzLZufqTFbgkLMbpt8zeM/fZzd/KhwaCWKqlmbAc7q4r6YeSFkfCNVgiMXrNXn
6uAIHhAbulk1OAxJWSPH1kuNJU8f44+2N5OXEajAEODbMZ4zU/TPBnPKXdyI/E8C4YLrimXdyb4b
yDq0DKRMoP2BAFLMEsGvxZZXgEf9SNKEJ3CmBUszed/AJex3FiLJE9bY+LeA5P3m3HpwNX+IG/rg
8vrQoi/zpMdYnWy8eMTT6mR1zqJ+gpeHFbQ71pZGNQif7YaZzE8PSZbUTMRKi6Nk5D8rcuwm0zdg
1dnd5aPL2FtYLQ8aVDzMj1afsEPXEyTolVDqTwdTLnQdfq9hyjUgw4ETSnIHoJ8Kptst1Knbb6CP
vQXMoFxfmr6ZvvJE2nYwKK4keNr0pdrHYhw+mK8rLP3N2J5WbW4wK0kIwymQ55NvdEYJuX2pHzW/
YiDn+nmnJsd5xgeQ4QZsRXbC+uZffaOftx1cPDvQuETumJDVEMZ9Caa8W5w+pFCtm1mxrPqOmoqJ
IGFrR2CPnbNSKXC0hWiqx/irkxTMF/tdKxwtXJs3w0/41UaS6LQqtz7IZsnvYZOPj/3ouKfRtkFV
DpaB4Zz/R+BrZAvn9rY6tgx0odvV5Xa+jatkFFszYtwQP1WukiAureYZJmB3wDwpLjzum/aoCsCI
AQqw/6A1SnxV6eLuqEdI/qblDbw5Zk19gB0eu6GubFRUXEbuPitqP8D17FzAOxsXo+y1DyIxns8F
gtEqKsfa22hpUi27cU6HvzYpi0+JrxpuaZVPL8Ra1UftluUh73VWD7Klo85e+k8MwZhAzNoF7sVH
KOlC7vPyLknzcauYANtN7eC1SDuJLJImaXksGmgUgZeaHIWlU+d3DgcCI42azWNvY1omYJ23+3jV
QTc3Xuu8cNyMD+Ugp2hMvTun09bATGUGHRL58ZkzOrk3yEu9GWZV/x2VUo/0KQyfwDTYMlO+F0ps
8H/soixfe4CPKNBGPW7ianD5YOYeTvGsciGHOjVkzjDzm2zdzqug8gvq8dnVxvaYW/H6W1H++jMV
Vh9xTDoh59VybuIKY4oaTf2M1tFc0iRTwZjHLB8GgorYqEzGiE0nOjsqwW2cSEca5T6d6vokSfCD
ZpfGKRtX8pVLZdF+PC/xwa1HEWrKyt+lo9ug0ub+qaQ2LarQYa4mdqd7EjU3bkG7eBejMdd2k2Lm
8SMtiYdDhVmflWKmZaREZkT4oUpaeq0AaQmeaamewYFmrukXd32HbEYVG/GkhG9mx3Sh2eMnb9+6
7rCQjifB6QtDu2T4DMskXpAgvNbf9am//mQxj5+V4KAkMhI7B4WAmQSZv3ZRr6vkCUtB9cHdPHGP
cWzoO0CHaFigMd0IKqSzQjx3q3OS8nliBm6oSkrsOqNjgrWAT1/A0sOEInTzLi0nZq1KHaRwtZzY
vdPAfskUif1uopA68JJO5KHJMnDY1MT+voGzem+tWuWRCrb2PcZvFRRG32Qb3a3Wg9bJ5itmm3lU
bk9uk4zNGlCMaH3MAJeBKteVADvZG88ync2ok551C7N0IJUtiWnOAkmT6st41JR0QjQJc9pI1lQ2
faIybTfdbLPvyHIeBhsz65wPRYSy25D6o69gKrubnERq/5uHSyfOWVaN12Yul/dVV/PPOBQjEaVy
EazUzfUv1Sou1o2WKQjzUxIWZg23BHy1fsF11e1LW7ZEOVb3uWp91MxsFTSf4rw9LLHwPwGoLazf
q/rL6VhAbvo58W+dj8awHdxb7pZQLjDyHMe4VcvTbCcP0zLRVzU4HkKOP83uc9HoYx9qcdlcpkEC
a6/Ru/ptZdjtYUWoIy84bM0s+y4XnN++05H1vvnpXYmNjqYug5ZCyWk05+vF0Ozu1igYdsJtrisl
pzzD4up+LmQSOoUUDwlZF/SN5ea0oAWA/oykkLumL0S6SUz1JfWxyngx04rcmCpJFqBEhLVRrUd2
1wB6tXzG1tG47W5M7PSuWgb9KU0te+e2i76FGEVqLpGW/4Meo+28CbFH9VLAA06yCCNGGsXegGph
Yt7TeP0iFuPZOfcNcU1Ze4TNdLNF2067BHHVqL9Lxk11cVQPo5f/xrwadKSmder3jstebmKgvnok
XB6xz3t5MAlnPcSQMSSg2CbOAqY5YHAJVdCHcXVpOSTPf8DY4ITSb9eAzhaaEpo20DWuck27ZkFd
LtOZV7TfCjyi5hZEdDXT9jgn+75IGjOIYUbwtaxtGilWz02SoCqwoOlOVt4t1izOFFuKnuo+Q/0i
C8NJQNH3eLc9+bKOXZmRPr6xvnXuKG8D9u+IBBM+QLpN6LElSHHgPBtPnSpBqcoYikPopBXeOdIK
xrlNJvJ5Y9kHS5wUW3MQ2WeOVedHMxYyO6ka3K2ljOQQG2WzdfjjbpWOfouGI/wvsl/82/AmXp0m
XbdcqMEKVH1ufsylMT/YK2JYPPpqS/wCTVTGcYeTGERlsjbFHin8gzIGVo6GVu8gWXRn8l/xGVvu
fAVVkt/nRrwcyIKXhOVUEkHvWLYcKfbBtYaUp0dq36XDnEe0BOs7KlBqBwxQbU93pMtEuxF9pbgs
w71YD8bQJ/0m9bPmG+3Du3ZsAe6dWvMfhTW5KOWVq10su3eiZs6og9Gkn31QmqIudiqKu8mo7ZMx
+erDp6x2Oeado8t9vYI+0te8u2UQMq378HhMBes4i3Vf6035m3Bz3ZHrimkbgYqR7dG/jDmIG9IZ
AdAX4gTVqaiwKafFqGVhCcm4xM85sKdGznfuOUDc5IqYKa6m22YpFp+ewKDXMHRMEICReUhJ7VZb
ix/1BlmZMQuzp9D0fWxU5XEluvC6amP3hvMFh0NhDEHhjcmhbfL5okRt7UzxWYqW9mEcqLCkuRc8
ZatVhrNpNdGKE6SJHGKYD10+Esbx656q5JoIwG4YCyasKbXulx6L+o5vOyE6FBISx2AgkPPFNGHS
mqvRPxQ8mU+tlboQ2wdFjvDGgFm3ouvvTbeIuWsP6QUNCRqRrmlLNJatF1ix9Isf/l5j/ZHk8QN0
sBrgeVkhTXOf6+eNnAru/fqE2QpfnoU/f3Jeh6ZzCNp6eKA0b5mOgz3MZzfmkg76TD/Xyxx/Dlrn
PJLD4nlTV+sSitSgzsPzraiGZXAk2tBFuS6Tr9Ie8kffxbzN9qQRp8Qv7PcWdO+GAI62AeAwPLRe
iyVYrM42r+b5tWvTJ7Cx6YOkWGlrZCoh+SRb74O5Lpm2k+3aJx8y9tamLlW/19Q6aE+LmrwrW8sP
m6vj38GuudN1k+ZsHHuEANQ1MzEHzIzB5JX+Abp1E98bReU+r1a6vmCH27rdXGwY71+UQuIaM7b9
G6KQtGUvHrjvBbZehu8wmJH3VhRaZlYfmBtVkbX2ltmLHU3s+7Go9wxDlvSHsLTY3vByl+fJ9huq
HbQ4P+k3uk6xeOT7XHRY/CzpGeJNjM5q29aHngr/bSU1vXPscguCxWQy8ZKwQhF/Q0/2Hpikde/g
p7ymG6zlRpSx0nou5eQcR4SJKHcJYYH2WNl2+bZ8tmgtwxRczmFmGWPoYb/fchWJt13ZcyPRPMok
PFZWIcJEFnS+sDDpjd1pyYv4oTOn7nlJkzjMi768xOmiy81k5hltEM1aH4oeBYMUEgI5IKA1gtgl
rk2Ow4wPbm3l8C9WSD0rsSlAjXxeLspWvdovdTpBsdfL8X5d3JjEh9fYl2W1YrqyuJuEBA5Xg312
06D6Wi67FHO2z1L1fcR272GcNGKJBYCsjT/gzgJxj8zMyg1GxNQvB3yX03esGdRvpPN4V5N+27iU
gcE2gACvVQ6mRE7mRdDe03jPY134U8iqneGv4MHy5dIWUkeWvcYRqHnmeQ3gP6K1Aexi0nkeWUS1
M5x0df62CDAg3Ezz8bKocSQQbZj0wRtzu8nh6W7BNk7vUmACZcOCYyURubpLaTcu70x7cLu96ZPX
okti2a0sITam5qdXj71OKORcHZd+Ur+AN0g7Y9W8xzfTne3ZSg66GmwKpRFH/+9on/8PWaRvWuB/
LWr+NxZl6j838N3+gX+pmoYHrJq2euEjddogeP+HqOmD0HVYoLnOjVd984b8u6hp+//Ak+9QCAnI
2iVljSvj3/wfNPpZZKVt3TJAw+qkXv9PRE2MHjfX0f90JXkIrrpvQN4F5Gro/OWmev4HA4hMsj4V
KzAF2FTxsRuoSC4WkGDeO6tGb2t52PVUt9Np/230fTbbfWTPn16GEWmkBIJxoUqffWcZlg1E7Pxl
knWEXhgsiD5T+nxLA7PSdXYxdz+/tBLWYY4LPIQZozBJWWbP3UKhn2FzqQMWp2xr49a4XA2+LiIZ
D/joNmb+3ndOfbb8bw5XaEWQgVKCHvas8pBobFgneSgFy40ZVK97k8FM81Jx73U68YASCO7nTaNx
r2dtRwgdeZKKvUJf79Jp6sJ45Tkcmy2i1Q1NpzFmXzgfUDE07gTyCP3lYzYYSQBk7Fq6hFqNabYq
KTWI38dF25s5BpZZDlHmxKFKPmsWmel0NJrPvsfhnIl3KqAIMhAl+RiqHyLum2p+G4k1hUtuWnvP
p4yq4xjq3O6oBv2lLcpd1U0vQ27/gdWFkOXnL/V6pAmF0ZtNkMj7c4Fr1pIVjYPWfPJzbe9xNCFf
8yAAzDWZVIH4Mt3bdBNjWpzSan71WivoxLPn33mt4ud0RDCURjDX852SmNIqoxx2OUz+VXrpQytd
xjkW8Ja3a03uWvNnOkr/oTB8GuYa0aLMZcOFJORr3zOKqP6z9OsIByhLrWZT6O2HaTfHPq+5sjzJ
tAvKjrl1TVgXlQzmIeVvtCupel/UZuT53wyml7xbQe3PY9jMDcCF6eiYtkBKwh/HMc/FMntVxALb
iWwUwAgVAaR55ArxNDHffa/tMP0V+Da41DnzAmkSq2gs7pnG7pXJoNQ+YLnaaDD8NHCNPlUYYQkT
kMuFd9u4luvZpCakU/azZ/vd6zxAPCxANmDiKfdZvchtK8kA9vpNCK6N3UzTG9uM0AOX4VQvDnHg
ybhka/GAQ/7kYiYISkJNPSnzVPpX5nuarohmDtm+lM4D3tXXuuYlBVqY50dMwpsuJ1KKzDnV5YFc
GdP/pXEPBEMDi1ItPbX33CLChBFemeULDQeB4/1I3OqIJblX3nUlLCUL8phzchg3l3HkCVizCeye
zZTbZfFnTU7JIl/M5sRvvQD0GCJztEN3/FzLb797cG15tFIMF3RN+w3mbx69+ck3sYBjBNnExLMm
rf+GoLHRZ4oc7fQBgM6GAP5GtioOVKd4kynZgL+ImfKFafIejQHHr7hye9muKNuU+FmLb5CdbQPh
HQkEFCjhQID95plL9wNQHWsuDjcZNiwdY192tYv0wFxB6IyA2ZjgGLDmvdZpv3PmZSdHyHviSxcL
3OqUZZ+lGtJoXeR7nazeLk11Og2tq29KAg5a1oaVdJY/t3qJ95V75QN3r2pXxFVPwpLsLwaSZ/a+
43GdRXdXrv6wVS2GJjy4fLUUtgapoTtQNnaPzP6krPoxFxQn+wpfrax+8Tk5r4U3TXTS0HBIye+z
w22m8jUcREGTdY+4xZno0mOid6BMtMtA+Q5aIMvU7nMdaT7qS27vjvltFGpfxP1JLdpT3AvEL/lh
4/dE3e0jrHDJlkgoLEixGFEyCOKsGpWELfeE9iumojSpKy+oR/Ousn4nSrEg8s3vg32q15WekWF8
E8jS0egm6c8UTzNap6GZdH8s/rKf8yVi995BrlA4k8pV/5yG3DsbKoWIWok6yjpuVF6u+7uu4mPa
Cg9vbYfm27V3BKghmiW2Dofvli2wWrY04jk1FAUvvtbxnFj1P2MLw8Ynzhx0a7tEWIijtn1DBH+X
LNzgU7yrEgHJF49t9tOQhqe40gtQLGl2ejDlnp6nuJmpdWLauMv0I8VgwI12vfWnVsT++Go0nJDt
aSnqQ5mMn64kpRMLahQTi0lS3yJYbJqajyy9h6hP6LsQqBZQO/jXKHyMFx0fA2AOooBzDLrIM9Kd
vrx3nGemp31gi+L+W956ZO1856w1t30PoXgR06MRi0hO6myK9dyU8jF13CeLW2wW6EVdnJpS4BDM
PlHaWUwzJQl+vJGpeVRPmUmTYTi4t1z50dTXcBUPwk4+yiwLE0hecSbwiJ2xjrWcry0IDOLpnzZd
cGbOAN3j567nYPIx1rFUEvWhU+cueY/79lOjewYX/niLC6E9w/MgbOBFfllQJQRySUuu7djvvFq7
3Hx+mTcf3PalLNQ77n/0uno5odqS172tgyosoWzqa1AXbrFN/d67ujgIKJti+TDeCCi9QSUtthBt
yh9M/uwDygQFX1Tm7Zt5DUp61ZNp56WkD5L0WtjkM0fe5cX/YXe5TXBKIt6IjSSfEqRFweSbnUge
HQbqyJKGa4blAA0EiHrw6XoloyiXELPWR63Vz/FUfdtFc5pvdRgT7KxSgqvlE6yt7rbu6/FpqIxt
msMiI/bMOs3+6V3/jTG84cfrjzbffHrjcNIAFnS3MAy0U6xRI0w5V0cHF9KFR8y7+JhdFkPLvFpR
ySBhT8U74OH5MLe4YPC33IhhK+ZNfhh9fG5neahxxZOTyraG50fSU++OVT5rRvxgtKuxbftmm7bE
TsYM9QykE31rHFVpvxJcB2XBogJV59S48zaedwOSeD004AaG194dD14J3zJt8DSt2QrbyuRmstZR
LujyquEhyYPNwom53dR3rcerQ5upW+VHnIv7Iic3Y0+njNwDpNfBusW3R2xIXbyVhbdbKTNy5+yu
VuZm0IFcW5Rx0tnrL9mDUbZPjVU+LNpwZ7rzo5bWQIbi8gPmwwY31lPe9h+6zurb2g31L07a49Sd
jOQrcQagUtVhYmuDpXHvASzIe1xGfG10rnXVJW0uo/iMzaM+vhp8o+PKDjIq9eBdLG+VX0WtDohO
7n2qdSvSOUs6hpr/SnVXIKYviAGRo+atmV+JaLD/pCpYUSPr2eGsO8+ycIKqJsJjpDwuyk95u+D1
emW+qcIJzRi+L2hpMUE0EvOyNyd4QVy1T1iPAw+TlK4NeCtpzoLxSrhY/uqCr9KQw8eZzhntLBtP
jVeZHrAYnGbwE5Vb6tebfJcN9h8Qw0RGdJubTL03qA3VrYRTt9k3BaZXs8nC1qkMvsIPbm5yfZu/
QZ7tp5WxXI1aYAjzaGbuoWD1XOuASxy3fhGS5YJoH43uYio+Bqn5MGS/no5vDF6ZX+s0ZZtHjN/3
JDvhOZfosarPOeeH1xa9xHf7KM5iPNEqZp8ybZvMf7VHdci4Ol21ImsAg8XGDQ6m8EYt/EY7BTw+
lpjb3AUNljX1zHvB3Cq2Pfa+sjtiyBmgxnHoWL/UOb3gbkCrt+wgYXP46Esr3rvLxEgB1KZuEdpH
2nkb9e3i/gn9mffEnetTJrVH4CSf89JHq6Hdmcq465f8MNU/mIdDApyI3uzkjoU+MQfMQefIpwEk
MAFHX/GC1t2BJVCYrqYF2ltc9KI7Gkq99va6z/zljRqo19wzL0UGTU7AXTW519Q6+pkOgyO9mHW9
NzVIfsY6nOauNYMG2Y0zGzun65XbyrS3wG9vtjDq6BqZnlpXJyNGhGt1oQ8oIyjr4Vl2695ntcmg
87zwkmtTGXZ0Ovto1OexMgX8S8oe3bF/EWzx6VGDFcwSeEckmpBI4oSNxHSWMQVMg/6Hq6v6QCog
/ASC4pqUrs3hMYKIzaFDxC48XGRyYlqxrLCVoddTmqu1Jy9usn1iLjvYStYeG4BzuG0Ysj5+Ktw1
YYevwZLvVPOicKjempWxbd9p1FDfQa+YKYWFuGSPVYl5utmsK+20ZcOOfuRXXBG6FczyAQ4+Rx9r
9kp7m0Ud32tk/9Rosc9bWTgjuxxWZVHHOTjPs6ZdhaCcgk8On8imnsVWaZMREHoaN2aFuCsY++px
iISXam+pYByQlRd/kjS6xzjKLsnhxm6Y+d0ivXVrTnl3KHIst01ecxzYXtTAmMv9+NFTlo55rLmm
GWvQqqru1Ujz+Vj9ZNKJCtWboWs3FqgkoGxQ4b9Y1cj7TCbdj+Gs3V4Ugt5t3UBx5erWWtaKPsiu
RNRad+49uwrcruBmkGVBmw3+2e15kOEn3ohZ1+jptJ9NrUhxb1LgBN5pz0o99GbzazShcdXV0O4z
29TCqZ18NgaAOHExWgfuPzsWEhx+DcwQvSHS4K+CN2kLXN8ASHaHqnbI8NF1un9Xcv3D9Abib/zx
WIFO9jpggEzCuDV+XVGcq9W9Y4/DXZMvi3njX8K7JvehMf3RtAh4skrvZvhKAC+Zcfuet421jEtd
AUulRVlmYEDFYibqPhtlvk/KeLQac7903rlu26i3KrzkZXfKs9/WFh9KH/aT7/1WmQTvmP9Vo4PW
Gn8J4sVm+Uf4r8lkvFpG96QK+9mBxXKMl/SP5rlfjuo+0dM+PG14zCx+es0278pUFZFa3a8m4aug
ZxFoWK7Mc3/ozAYSXbvJsp+SIf6UurgdaLREPB4td+N0oHCWAfUvp+yOWJwlgcYqHSBrrWXc2umH
kKK5Qs5gOb0+mM2cEon+bAww+ok+IhE7/V3t0eDqFKQH3KG7rEWH+CbBCjuLIHtbb9cE/q+uv3Y8
QrqifO5uI2E2fKfzP9vp14aDxp1JhMod4YJjnSRv4B6e6qogL4zt3MxZ93GZatafMRtYPiozSKEb
bVrIKW3P43p2ubQtU7QIPYRcu2Mqfyyacdvndo6esXxZnnv0VDyePZH84jozjUSeihZ2pj7+4ENv
Q95Zhn4v4ftYvQu4/rqLK8VH0rfaKqqUeFcSDwhmu35TNT45CC8JPDME6PmZyf6eTht81TR93x4k
7EqgYcoiAg3OsHpbxa5Uafg71Tl88o0jod2TPg2EZ4cXx0TGT0tvF8/elrB9mBtwAQkFeZkVOFwl
Ycgsm9xd9tRybLwEfWiwzLdVJhPJFuQNo2PMbjZq6g/pQN+H531ZVsnvHo5DxpOwbw6DhaQBM7tA
7M3hevvFOeGKuoyxcW81FsUVZdBb2mt2g15SLtLyxJUCsBPXVtowmuEMViflKjofxmLpmFpl379x
IxrOfmv+sXnW9TRjGBNXP4GLI9DHxLmOyzSzpW9m45BaS3advNvlRPvnFmZtxPzgTQkZjclxpwfZ
4TFGzXiyWvLjUreW975hJdqwBp2hG2z6Ma2CQXbfGNwif/6Rsx3mZf+cZvN1zKy/NUhRTsypvSZW
o9Fbb6vlJYndKUeQopQ9RMDnijEst15hPk8Jsee23kut0x/buKKwoKOyVu+eqoV3cOVLEvWTNm9m
i1DsrXgY641DAmVjIYIXvPMaHLOpbi/4JGieYgGl94KQr07xnd3fXvMVbDgFrQlk7rRIX2OnjoSN
LANzxDk7iDnXca2hazIiW3J5bwpxUM1ibyu7Y63ZTPYR08+jGvLsTIBriTzavSd4uruyp+fc4qHM
+hrrfiXz51Y1ilANZnBjSkH/NrkAVD7wCSnnP2XdRSCFeuxGy9a7qRSVZzOJ7KmFYEEKy7LUE4ip
YLLYhfCx78fEvXLI52/CRNiDwXo7rz+GpWcfjkHO6d1ypxzcIwNwv+vgdDNBqmz5AheQ/OYVYudw
bUttn7XJH8vssx0R1BjfoEMHN5UJI6LIzeGzyTX3OBavQPUiuGZsmVmmicGhdBp4RD/vc891d6N1
wCfxa2VoHzS7R6WTPdzK0S25bln5MZCx/L6kQ/OmWfqh1DD28CXejG362LETxJ/h/BJx2d3uKCDt
olg/pxITp05BIZ3ATrczVPEsiK30Y2AUTeTbw6NfjUtYttbFG6YfYnY8RVtAQio/ZR4sUnONH6Xd
XlrT2Okz0hT1MsV+7Pnog4ngklBkj6rUL7hW562ejBg+Wit7K+IP4iFns3/0y8cWMl29KgIlbnKH
MOU6yc2wt2vk7Gw8rzU+145u0046VTTqEs5jgat7vuAHaaynZbCNYHSumbLelyZSzruJLIekN2Pk
F8Dt2LUFK08lQM1aqFVxZLdkAbxhfUfzONKYuzcMFBDMyEev5ulXGMwCRkuhD4wBO3M+NL0kVAYb
beNyQUelh9yMF75xYDG4n8uMGQ5HcuQqvP1GX5KBkQDhYCEmlMVylvU8Ymm5jaokOxW1cRQuYk+G
ANSxu070JdC47IG+R0Uw7UPC1LP4ZmBO47LpF7ylsBM3Tiw2k4a1I+Vh0+Cx2lT9R6fdkfCleWlD
fXtEITix/xlYEbXBHUUN3spxtMZ+EoKrm94r2/jVvOT39q1y4a7qVbvTlP7eFxzAY7U+0kSCrFUc
pwq0NiY679h5zsFN2Vc6WUDp8ei/5Xx25lh/GMr6M7d1MnNjHJlNcfB7juOpJ5/PUaE9164Pc58l
KS+8nPvLONq7Vr8dzv6umv/QAPKJuTdcY9CVcjOM22kRfyUTjob4mQ8lmLY0gBK2c73hmM/9Ni2j
aohy84mmFZMcrnhfClxp6Q9H9slXlMsMZuDmH132gqKBt3nXILXrNkjVZLp2hUNshZHBMK42ZIh8
pMPXqbpTmfw2NU8Vo8TyM1Olq+8EVc7xskCCBI1SORYXNgdPqthgFxBbLX2DsLhlyOUFtJOjmVIr
ax2qojxo431hoCDn7rBXpb3P8Fq0jnvvVE/C+ioGi9RIGo21+VgWDPTK1naDOfYbW+V3GJlPMTMb
tU1WZLhFCJI3rFYU6lYbHgjpfJd28lMbPAXBC9wXgtRomzzgrziunHh4Gg5U2LGYKAFmKt18a/A4
u/itx2vFFiSmeoGIXpP8zuwS2LQq862a7qbe2fjlK4t4XtwusF24V6s2wFGxq4M2P4KByfnz3J07
91GRi6OdjWdd/XfyzqM5bmzNtn/lRs9RARy4g4jXPUiPTKYhRdFogqAcvPf49b2gUndR2ZLYVYOe
vMG9EaUqEQRwcMz37b12TkHYX3X6Uzg1blj094n4kIBTQ6yDqcnYRmO2sAbkTN7BN5+NUO6yAnEN
Pr/3rZmj/EqzGzx027BMDnlz9tA+3Wvo5WJF2eGCAj89i0ydle29CyPvILDzZnDqdDFuItMnYqBf
xkKw6MOXyS5lYC8nhb5yetcb9xnBEFKI9GiB6G8+tGI/UuxtXKUlYRscddxHy07d0+PRqhvOUYZ2
QKQ1qTw6ipPBPpZuHSJ48/cZu2O4MnDpJX5oYAXTObHSjal+UFjCo5sih/CP95n9QzDcG4gTSQVI
1JEFBFAGzTJoA2Hsr2RZrhKGzHwsNJR8F06fSTrHnztANklh0TxKAyw38IEuqY/Ul/N+LjtPJ/zW
mCr1jYpiUxB3nEDvI5c6MMJTVRJYQAeLPJ1lZLBNorIWyg4QgHDRgJ7RLTveI9M/7fBsrZYHMztA
9LPYfCq7vKFUtNFDDenflyF70OtHIJqhYP0r7Lsy5T/VcpyClENEsks6wgWmGPWp8lBp0RouI/Nt
Gi5KQ6wl7P1C3+V9sZQJUsLqVAnGrQ82t3/Wo9uJpOQMcYZNwTwqbrJsK8lpoDzc6EwsIXOU2BjO
tDIG7aM2yXeBjX28Si/YfASNCtof0kRhYh8UAf7fT2e3kJEeuyRyEBHZj0BDEIpM7S7m+MX2aR3n
kys0mEkmvkQ06MQWLZIyJ/ECHcBa6pjVRxoagJCJjsBbxoTX0q8JWHwSbVGqMnWNseZ4ltwUAOdA
xtzUU5PvMlS5AOpeeiv/oKNGROD2iGG/BCOdEDiGOnfjA2E9jkiT4gFd4oSDsa4/YQe5qUig09uY
Wg9KZLIHZLBqVLlJFexpzWIukWNk2la2wnQMAWI8e/TutfGDmtyFNQBlhfD3Mg8hWqrn0TZuxtJD
Al1vB4H7baRrOxd972NaEeVE8EAaheu0pbFGSlY5vvQZ/P+HUXsoo5OOu4lNOty5cp0zSkc92Xji
htiii1Z/6nUFrH7lCvniNOFdRB1WhBdPhTNoV2t7GrfAlNZsFXok8kHiju068J4ETEXzHXXuU5Xq
7MARhgoTAA+aetpnZYMPJYLx0+jPDnzFxHkmyeCmsPSVU9BnK2Gz2qVkQkndKJmO6qh/zvyPBuVj
kinztSMQPwSeHQKVyk5UDHSqUUhwYqO76VR+yZq8qqw3d8QNxufMq+Jn8rysTTyKC19Ys47olKyn
YCupSTjKMydtPiqbPlDdPsffUjemjZ7ot34aoIKxwi9ejRw1EUen86d9iJK+if1dWeuEsQzZzpdK
gZ6b8QylhiVBobg42rvOxtuTGUR/FdVssHBO2UQnV1GNUxI78iDDprvvJuPFUvnOM2e406gPDU71
tW1Kd0QPuBhjv6HxRc2fMNSB6EG6IsNw6ziR+gL5ydrVUyv3VsWhciIr1HwZabWjy9EGikUUWfzO
Sl3bGY91S4CZZvukGEC2pioYlLeK6d1NLeeP1gzeO8LXl9Qii2XgIRH2IVztImjSIMFgTiPmtMNz
H0D7HWf5ZBrqL06AhBLxzsihczDOJbMSqr6x3+XCoJHugxF/5GjoMISc6RBpfrOVvaPscUhp5toa
fXyAFN9XoNV2hT08+gNvo4Ths8Ya0/dypwTmi6Mj27IMWtmGeIAfyiFM4EDoF7GYzlZHypKRbHxZ
bqo6cAsU5I2jnhAhLRKYowsCNYZ9NGFaaZ3gZohncPGkqFuHkXSxrfEAxAjgI2RS381ikyS0wkb3
1CHOfRRtYURrQZ1kW9cGxkJVRNjMy1QXCrOKfx/GbQGuHik4Pa2A666iMdr2VrKuC73ZK7pprenj
6AeUV8MaCjdlUEpWnrf0JJgXzytIQFCzO1MX2V2u0SJ1Rs8+F74ot/B3Ucgje31v18Ux7lN9zWET
zSiyuQVaddS8BQb4NKdYMQVq866k7kIqUqld+kQF9zAg5dzpQDTpQ4MzQjUhwvG27Eq65IBDtE0h
OB2reOkWqa69i73iEzErWnzKPKE7y8TP9ec+tcuv3Vzm9YXWL4ueWlMSl9XXKUTTShxU+4VvsGM5
0dszGZH2Wo8r6ispCXcOGUfHlL+HlmHsOFhNCj+CfgxQLFoUM3GDgkWBVDAJEnGpLPuhcyiSGYW3
ixBvbALo9s803WlN50V7bsWkrA0VDxzxsNpKLdRkY06hA4Q9YKubNP0HQClfsLwZDUknGE7Kutdf
Kp+2t4/i4Qv72D5FL87mXsUzHvTKzsG4gnZtIuLHtIKW3ceU7XrVyPArUHbKvR3vAmMDJ459VlZf
mk5D4eUEc8hVnrDqDvayYIGi2kM4ALu7XnUDhd2ZWvftCbSA+dRl8DKXWl07X9UQNfkCNGC3FUm1
ofDRm+twpioHnGm24LOp/HpBWc/QNVlxEk7G5EsFquodOmk8YNlQ00KZ8lXYTx8ayM8bNZ2SLyTv
hdWqthE5rNWugGiCDji6xY6NhHtiA6fRQuIlO5zvcIaxPcA17pS9eNZAspxLXCrPDUcbt4jN9Cj6
qdyCexCnlCME+5yCfVXOAiNWeqRpyyYujQUlcI8OaOKVFt+1lpNzierY7AO5LWZOjCFJfqCaTkvF
I09um6nHWI4YutrBkJ8L0iVwoShqtSJLRpzVPHM+4n0ntmdS7HVXVObRs011g3dJ2VOjZivFenqu
OxJWbKgqS1EJ61JrI+j7pIPWZBV4hKpKd04y1u1Vh/1nj7CpWICtpyYxlHCpmf+7j0nvm9U2VMCG
4DtTl5VeZeq+qiXrp/C1O62BWc8WDXGeh/kX/AAtajwgObW5GIuxD4D5iCjEwFedj/6lpQS85qjZ
XWJr4P4aqdCX1ux+47RNcAQ+w9jAiEGBKuQ0R6l9G+s+IWLkEDxKz5uqTZmGw85IE/mhI4urA2mX
TuWKVUy5EzHCH9tWPqve7EqPRu9zCjxuBlmYK1PX0GYip8ooUnhYs3zqJlWCLrSJbMlrCU1Xq83L
4JUpq2YGUM4roNxltqVxWMxt7dFIPP1CicepUBYViXayYOCDIvS8lFNCoS1jZCRrRQHtwzcr8huq
G1TAI/KhwVuspMiVlT5G8tYu/HE7eH10UKuoW+c9oiHYXfZO5lVz5yVDeFtwyiiFnZ4itpPIPnrv
a1hAyQXJ78sj0c6XwSnGbYAvRcsqiJO2TivXm6gTF4SuhF3hP/WxbewRoj72eVaeDRiLFyGwSXaR
0NfcluBZe96OMlJzKDH5P81T4cZ0OEmJIhvf92rHS2BM3PkxpvqxQkTfDSGjyKhUFxrleG+1eE3Q
vmvsCpHRhFQobtVKtLfUqgqF5vsY9oCkO0CSAZ5fsG2KYRYrxKvvA3oJcAiMRQpuCzPQ2Oyh+pR8
Eb6yGsiI+GKEACShqjebvKDvyzdEW6XkzLNAxzl+jvpgPFKS+5i39MwhXW6B/NNLRsJLOXaYspOd
OxyioppNfgNIyA2wn+2sQTCEe31LXOxmQmDr2nZOzV/aRN+o5b7ktH1bZEZ7pG1pbAgwAR0w1uNa
aSA9qFGVYb1xrLsBF9ZRyL49AxUcdmleErSUR9ScCgchKUIFiAw6fRJsRqHqsd/p4gteiXATzPXY
RgR3Y1rp55F3Sw6vqegYqQTs/WB4CCOZ3JqW0950hu09Es2sUnOLnzRKDZASawAvw4AvAhef0xn9
RuuqYuWxa3zvmO2TI1S5Lvq5PJqPSfsgez2wFzmOqGFRWsjfKU03xa4qB3MJv1ocSYug9+/n6obt
D52kZKTnYtCqnGiRnm1TQ5iVUgiil3wY4l4/1TAil1U8faDWQ4km74ePnqeTJZsMqC96q6WIjoFl
KKrZ+kMvHUbi6OEzHNKEszhUoLRKc4QZGTx/cAdEFYsA4GjJRiSL64LQhs5Nqecli0bjEDN5H4Qf
AyhQ0ZgbzDiDB/rAiV80PFMLTyAt0FNoQyjmZwUG6WAFQi9UJ02Zel8yX5M3I4U/nK3NCvcGWp4o
WYEmtZcqFt09AxScp8DXmsYO4kzakmdkHDoXquwt9FRCFjECKCdVBNx3Hu+8pq2ow/iD5ap9RxsI
BTAH6BFCDKON03lYlwlqJy+8a5A2ssWUXb6OAAXuGvYfCy4rH5OkqrFct+m4kGHHa/GlZneruhYB
SBM7JawlbjGKKejYTraaaJeKeBQ3El6E5LNtp6Vh1xHWWT9B9VXiRipIY/3ap2V4NpKJqFcLnIQZ
B0NN7cIZ9uhf6ekE/Dzs9ebUaTdSFuUlhsP/sR7s2ThptRyPEqX8jI5++honSb53JuCRQFWg77Mi
zj3Ywf+ABsM8K8zkG0EZai+6LoQ17pjBrTJm2XrytebQtxTK+6CBLDl09XPjTyCUHAKmNT0p7py2
DI9UsvJ12gt20cHwDDg74EvMCcYAOoW2qfWG6SvIqPToeF63yZMJE5kQMy3YtNVlq6L9m4C7rMeR
woUjoFCxPxqnVUUwEA6UXlZnjGe7IYrTZcGS5Foy0/bCZoWP+4FUISAjqzAax/NApG5dhZhA6FDi
jdWjZ1zMpYXmdWoOrdLmK2Ww1pUSTLDEhuK+bhwEWlFO09UemgeVyPaIIGq1okxH3Jkl6StF/S1R
hhQNcWJKcDKnpIwI1MpEex7gSKWrMLad9xVy8l1uJf0W4kG5VsCs3Ork4q3zoUtYheyUmbSZJtRs
knSBehrlacqQXfHNKDeBrhkfK5+HGegCI4fvlzTaM4p5kuYQhKOpv50iIjH1zlInJD5WlC0Hmyki
NiPtkcnkY0tf0aUxDDKGAsO675VxA8cnOhK4yDfi+RHfAkEn/Qt0E+dW+sfEo/kRHBzz4qX4a/3K
qT+Xg8Hq5N2U8URshrewrYYtQOVNpJnMq/lEWLdPtdJoM1ouB7NDd1g1eL2IcejTA3C4ZtVUjkmI
I55NPnqp+xWdIKoNbFDMT3QljGdWDm+LWpFYP/T35ienVLyHNiX+AZwYpgaLJv2wSCpVYWMfWZiL
NDIXEnJEF6qBwUPIYJtq1c6PwweVIiDhrKRsXaS+l7ZyaL2M+l7V0z7O8VklRLs1oU8tJqTtKcbi
uTV9fH7TjSfbByXn3+gBVxPU8s3xyzfR+0ws97/k3xGk9X/8vyuC+et//I//H/npumZp2u/8Ae+K
6qVJxn+5dfKSfa5f40++/93vVgHN+sOw8Uers+MFJCOOgD8BKBDQ/qDLJyxk/waHe4Pr/RcrUvsD
fJDKX1I1iXbQ/MsrgFVAsAlzoLIDnhTkbvwdr4Cm/uAU+M4/Ab5yhYisgl7vRqNFkFvtazP75NHi
S4X3PmOVVap8aVAShR3V+s7q1VP6Pp7+hb3ukodZU//7v/1ItP3rgleWhJQubCJqMbgTtO2yg6bS
qvgJp/ABpsOfWNMfxuzra3yjrv7lf/jrIlc0VtWnU0i7bnTj9q6fjJWB9JdWLMg8xLDsDuiCdqE4
VKS4TLjVmyZbGOACfn+H2o/4zb+uPv/5K9cFFWVtJChRcdWo3+ZpvEo8ZckXvNBqTgTFRTUSvvNw
3hri6E6Juti9cWVGzCvfx19Xnv/81ZXZHINSLJXaVSRhZ/m2gb9odlQA/PHQqt2lL+2DjRQSPMfS
g4r+xmV/NYjmP3912Rj1YmlKeog0HWCPnJJz8xgAS3xg4gneuAiWmp/dmuDzeX0N+C6iqafcc7NO
RwHqrDTiGsfq7DvDqoWFE8TGW+/vR/fMfz/FGdD6+lLh2KucsIfBxb26nUZnLsPjyhUL0w8vhNuh
iJ22N2l3aDOE3zUeg2r9xpP8xQv8Fnfw6klaExSaCTeKayTatlMvTU9SO8C5WQhmEkhb1DxR41BK
TjCW9sajnR/hT74WMX+qry4qUd/lKF0bN6aKxU59paugBejuEe9AGd8DWkBnpje2//Amr+aczlRH
WTbQJYonwq6/KP4C2mNiLbzH6sjhFSntP7zQ1VwTe1Uk9VgvXQcWfq7fpzPOfnS+DZ+JGY2aKa24
jRbp79U3JzgYzb94nlezj9l75GPhfHEb4OTL8EF7yo55cAzehaXcBJfMRfvR2sB1lt2q++RZ+2CR
nLJjV++GA1quTx7JZNjvxb67iU+IZ+uH6GIqL4isF8qCudLXj+VLfsrvknatryD3bE3zqKzBm6Dp
OuW3UeTCpC20x6RMlsOjsu4WnyQNBaLmyPsF7r+vjaUDLBcb9l13V8ujtia86wYvvL2tXdJpd6aL
FHp0h82wMvAKb+hl7PN1gxhwBVBuV2Ubr/4UHAk2IBJ+3+yqk3Nn8RMT9GrDfXqnbNpzeSntRRbe
Gt7H6FG/8YkM3pY7/4AwBWXIGj9o+Tm55aBBKan7aOBryE7Kvg9Xw7baZls7OrS7+h/OjODCfhjj
Wk9gcqKMwjXoQIEnXfVGuLMbr2SPFl1QitLZ1Fcp0AWUiatQHd8ag/Og/tnHdTUlK3pfluCFhNvO
ny+nR1tzVlToOCd+COiU5J23rKsPdLFxQ0zbrikucMy3JIsumje/cPtX88r1DE2zt55E57nSOKgU
MtXUWbb4zXon2uMvpr8KnqxOHpNePXhIQ9a56e+nwAQUVK9MA8xeXWjquia0fpjlAtSxAswIITbo
AVzstoUp6JZheQctovIdzHC+6PYoesJNaoRILKsVayL1d5GcFYX6c48CYyEa7SbtW3zRFHfNmn4y
Ac5R4j/acNQadXwf+Zo7hJIyEI7JZdeOzyFyxXp26IB4INrIuAwaRJ+MelaUlBsdPJEsJxqUC6Ri
6SnospUSoTwI0dwF9c6nprZooc+oUHE2Y2QgUwvNU5aLs5OR7ld89OUHrTm/Mf/8YiH5H3A5Q8fQ
DtjD9cJdVD45jv8RfMBqCNuLTfMhmNaNVdyN8kjoF0cTrGsQGH9/7V/M6drVGgarDLIaTnFX88qP
HMpWGXkOIU1B0jFIEbMPOUOxqfS35vRf3eocFPBqDTEqOYQ4tj23zLbcmunR9WSQz6smxda7AOFL
Hd4FeBEQ9+1s237jPn+1gdWuFq9JH0Q6gIFwLSO/AGlCwSixaRNrUkga8sXBmA6deZvld79/sL/a
W37LJ3h9p8TL1bpZRfvMLRxnn9TVe2RIu/mlEr2+jpUjJp+LqbFSWwI00N5xf3/lX+yAZhfy60c8
KllLMcoislg6Bzr1KzUEPuIo7ATGQ8E/z9ug31/ql0/1agnL1Z6Y+yQULomDl8CjKGXez4karV+/
J3WUnVG44Bi8EEHy1tZnnol/MlF+202/eq7DVFcZgEjN7fDDKbgFvf5OOgjVsB4QXnYImQ290T57
bG1NfpUY8esbk7SQv7r41SxtgFrWk5At39Ad4t7ZeUmxkSwOUY4sUBscMnRz9cFImKJi3LlZEB/S
BPk17byyojE8HKakd4lLeS50rMw4OYIY7gqKCtw7SrMDIUFySqzvS8JX8sM4MRVt42pDumugbZQG
w13bgdfeEWZFp2EisJJZVh2YZXcBb5a2YzmAzbOCeeFeBrPU+06fQB3jgLoUbBKDbddtK8fNJPqz
3WDvpmpno88b1vmOWVEJtxYbOuIHRw96w5MuTlQ5POPJNO5ace8Mj4XxtTEe0uydBsld33b2167Z
2bXb1S75Hqq2TeOdCqN5mH/pOthA0tG6ndLtAt/1TdcMdkoB3w5tWLooPFp9SiFuOjlyEOmiYWnD
qY9g+8UV7ghR3cBZ4rZQxMzu0wLDl6NjECnXPjp1WL2buHXczl8FXXkaMICAJ39nVc2WuB8gGSdD
PurW+w5bJ9mJmP1YQ/ncm8I4YPfBqBZuAzl8Rgm9sOX4Dvo8AgBdflUy7W6s5XujOWmoIvTEugcy
fsz09BNAmgPovDvNAAFPN3qsLaStFa10A4t7vNQcZU3P6lOvyI3DLietKzwa2QuQNrS5QFxCOW5H
aCdOZGCni7ZTmS3DiIeh1BkFZ6kiTYrvQZWgDUCk+yUISzzmRCuVH2raKf6uajeJsyJLMF1Ueo/o
E60K/S41N6c1Ebggkq1d6XOoI7qGfgJ0ILnvdYG6sFinYrqMJUzBGl4WaKYFLR3T2pdhcpAYYDU0
81kzrEtSB5wyJO13Cdx+oQRi15GykwzZGWzOKtIMtieq6znUjGfRdjk/mjNnyvsmftRjWrUwJilj
tZKtUgRatP9U4FH3M3XjTIVrG62bFPXRStQ1ETohEcrDiYTtL4YY3rXFsTToRqp8NHlc9Us7tY4d
his13BMgdhdjw2xH613v2x9hFiymmJAqVexwBW5GumMNbbjxUsYK+0bztlN7jJfYwSZrNpZt564A
XL+d4uWuacB+suXOCi6wuEgDMA+yQb7ZxutAPCuFx/c73AY+niG22x5ynwVtnBcs4Rs/oCJQI8RX
n5hZFzFYjiy8aFb41jr5q4nmaiOmISYyctG2bjm6uBJ2suxWCfHlYSBX5nzc/JpG3rLx2FIRDum/
dXo2frEfmHkUrxcP20vAo9d650qdzDffO/oNH3hKFTtST3prMp5hANX4p4sTNIZFnr7zetoabPhU
C/weQ8uWMObKVQEXggY+GmbQMLiUwQktabZHyJN8DZGfPq3wByxjPJlGdl9neALZ7XwOUcA5nrnp
6ZvEqChtqWw9guw7tmgDoZXkiyx659bvLkV2F9tzj6Jc2vcpIWm/X9O+HWd/ssCoV1uiKejgiHZ+
7OqU9UV28JJ9Iu4z9ZkVZkG0MTpwXEemAmoNjNh4qQECOexZVQu123jbDq5KqbqPcCMXLH6gNYV+
w87tlOIRuSVj/I3F1/nF+VG93ktpRjAZZly5KWCEgEXYVnCuY6PNqqfGuFOdUzXFSzuEQipuK0Hf
JINKmTU3RAtvMHAtK1BibXEJxbELDj2DTBzgNezLgsdMyyiJgfEaiyp50huG28e2JHos8ZCzEMlX
2quBhk7toO6Ps5XlkejOJ46FYTXR0qJvt8yUdW2GC8vEzMCMUeb3KVFLDm5fHYWc/imBzsURwLTU
JUq2NTBLetFIQEf6jMidJV1Dj3mqaF6U/oPmwxoUNwXBrEIZbxt9xFo3B4rc0h9JAldEZ2L88D3F
lM8YhQoNmyy8yR+Hgk6skBuJGDqMSqARJHpFZMDx4ytkHESYrTHKLZ3mGTz/IrVnPSdUkY/2HBYz
VW8MK3N+Kz8bVlcbUPC1aARqjXPzDa32LcQrdZugcKBltfWxqtWxazbv2gjjE1bu4bkMbs20W/o9
R2mCq1CALZOmvjcIqyEyAHdeHYfLKvp2yNr39vjOLIfVUAZLvwKA4MXrNlYWtt4uR8fbRtCCnDi7
iUIaQl6+SC3hEgGyEAhHA0mA80j5gGpnj9kui30wCSSpoRWOLLJtkxSfnL2LRUkMNOsqWvyppC8Y
+mstA+Bh2PTbpzf2WPYvTgjqVdXH8CqtkLVXuWby7NV4jkvryOJ9UJEgGX6zS+QAE9q5Fa3xuVDC
+1bdBrZ6FLy42E9OelW6nVXeapVrMMyjUTlPFk3bKn4Pu/FRpLVr+cR7NrhXoE1bTgyyYz5Ez0S2
7NnCId/7w0Gi1tWFgTvppcWA67CWTvBlhrnHHKnrgNGIbuUMy+9c9JbrFz1u+mpZtu0O+aZBZhdW
THQH+dpqhmNht+4YFjsMlVsY1HC9PSTxoD0ra6vOmtSHso8Io+Zl5u+A1y66Cnl9v7BoNE9qvI1N
ZJK4Bj3vrcnj27nnZ8Px6pSQ+3iXHT0K9mFpraQDxLmob1sKmNLrDmNzHhT+OEHqg8e0rJ33qacj
EKNtpDWXcnS2b5cVv/UQfvarXB0iJixYBiUAxSX/vWbywhc2nusx1yhnjgn1r/ajniQE5vX3bL9d
fXrXuH4sDyYJMrwQrC/NLfmFqlhOAl4yWTlj8n5qUABblBX69GPaTsQLWXvhLJZewh5UNndTngM4
ofkpnF1vuk38Z5Dw3+4pqPOK/up8AoKMTKCeLKTSM6iNBU86Fa3Cgva7pKfXRdYha/wHoeqHfDhY
OmDkBufJ79euXx061avzSTyVWiirjjYNBeFRw/GVgeosnBmhdwhKMcv0DjqSr/k1OlFyqHitiFve
uv4vKvzq1bYlyTRLEZVvu1Fqn6vCO5D6tPJaMhAjavw51cq5dtWblymPHn5/zz/fsehz7trr512B
1le1YUQHxbE2o1kkJXGRwHgoLyRsTXqEC4n5z94uOQQ/Xk0NcbhB8dLdCBqGxdxsesmmMD+LwIE+
c5+GxYpMqJURVBfFHA92MB1MzkG/v9Wfn+x152rB78qM0ATSeF2rpySXEgHWnkYL8im3SdzTVpRv
1t7naeB/fpMQ1X+8T9FNYzDR12b/edZ6HQts+l7lHucnq7TKtvpal3I5aGS1krJBq9liHWBrGulv
DaWflyJ152odyED5NnippRuzWqYzQ37UgVBTK+d5ljzjptHQWEoUVsQ28mv9/hnP3duf3vnVxJgk
ALJ7Y8QLguUvtsGdWFANH2phs8GZDhqP3srQehHsWeZvPu9fvdqrOdAJafibdHDdoW1zuC67OnuQ
I4WBiPqbYpKSRRQODFzaD1GLQUUatwNaOQ+bix5dfOrRemVAxXmrufWrr+pqFktw6rVmy9m6SMSL
R5JMbZiHUCWu2CPCPlUPFcnymme+dd75+cRB+ebH8VbqeBbzrnDcXkQfJa3H1IL63n+bryS6dBGa
qzx/DDkM/8P3fDVV1abvm4pkhJt8OYA6VwKJn95DvJPg0utLP1IsLp5Ke6sq/j+bq+TVXJUGrTkA
lVPYsXcQeE3A5gYHOKZIpkWZ2QeVZqXGqvvGPf7iqcqr2ao1BWqt2FBcn9LfPGFg5cccqbN6jwdR
getCHWUgzDNN789r/p8JQeYLfcqLsYL30yA4+X7h1Uvz8sM/rL8F0ty2X6rx7kuN1/abNgWtyvxf
/m//5b8Ag4fN+EYKKLDFV899/vnf/97pJf3y7/92eJle4qBuXrLX4o5vf+l7to39h07ZQ0jV1Gwg
cHPp8k9pB0BHUiiFZhsIrCyN1s5/SztM8w8yOVX+kmESPCPmSf+/MJDqHxz1LWmj33eYXQ3j70g7
+Dmv5jtbMx0ySDVD5XzuoBW5bilngZG2zQwERiCEkk8OXvxFK0wd6IChiAN5AObJCKGqvfEB/tjw
+n7d+Ze3LV3Dcnu10oREw1BBUKdNbXlEaReGt6mAQwHYSaz9q/dx+XPZeq3zmH/UX4vZn5cCtomV
VkpDqt+m/FdbM3yl0YQ0cdxQ+gI3p7cPDhHnGzGh98yEcvn91X6cyr9fTWMzQLArOnTnagrtS0xs
UTOMG8Xu5IZkH3yTasJigsNqU/Q9RokQCjO2+Xe/v/BPbtP6ExxKWBKKoauVM+wJA4pyhTcp7ZzK
sKV+hV4/YkOAhlsndb77+9cDXYq2SNXxV163rxDeWng52mmTBkkKJpCAdnvlI6K9tSrZORt071TH
f3/NH/clxIypqqliEcS7ojFqZy3U612fUhkDem4k+KZMrLUs6KyUhHEvf3+V67HJVWxBVJNNYrOl
Gt+22a8GTGDUSobNZMBjn2Y4+dC4P0ZFYYczQEV1//7F2NPhyzE0VL/X46UJNAABlk8tHhrP1gqG
974AwqGH4vn3F/rJs7MNlaBf3LMwaa87UwW80GwW6m4Uxz7HBbXjMnCGNwbFTy9iwJPFCc7wN66W
V8aaLWUN18fTjU+gvwbWO0++8UH/7P0YBjnIKvOVaulXF9EDL7F8yZ1o0uq2xTTdhSRx3iR+aG1+
/8zmlfnV1KHDFWJaVk0JnUvyeubZ89VI6CkKjlqa4liyofajBlO96k63Iq25zdOkDndDI2bLw+RF
JpV1tjIPeQJ0/u73v8bVJD3/GkIABLf4H4P++nynKHQnpkGLN40KKvsJilIpSbMTNVEWQyyBJ2WB
/mHoisB6Y3RePQDOo7A9+Qb4EGz+37h6ABZpr1KBcHNQ19lCfeNrvnqP326LCRlXBk/ZMvSrqdKc
cKNCYMeRSg7Kdgwzk6a7HEk0Acz295/gzEw2bVui5v9W+H71Ig1a/XrmqPGmDBT7PTE81Sem8pZu
ojFtJ5G2d5D+2zeOiz97bfMnDaRM1wVrz4+jx4toXti0ezd5qKEzb23IMR34YzejOlStBh8b4qLs
cv3L37xZoQnLQSBvSwYLy/vVdQWuq1gt0o0Pqf8dYDL6Z0GWPWOtLLd93dIJF4nx+PuLXn35ukk4
jipU09J0pKjsJX68qNELw84cLd2UoyZv+0bCz9R7NAV/d9DM12H/Y5GprmMjvzoygbMir6JWMMi1
9CnMuDMuhbBNGjZj/sbXf/3+YPBD6EZba/AsGaHzivvDoEmsIfZbGD7gGj+Eb+g+2AxcLdmcbg3B
h4WmV1gGqt/5A3l1AR13WWhRb0TXE8A+Vccp23dBTPxQnygJvdIYuxteu9QpV3YegYNKMkw8CyZY
tGq95hN9nkB7R7dmmMp7uxhDBxi17zyRp2Eoyy6oEZK2OeHSi9J2bEA5yAWZx/LSfs6NpN0nBLAR
zCqH4Ys26RwJWuj0D0WmN9gfFaSnUZ+Be6rjSt9TFa/NI0AnhQAaQGGw70JdblPF6h9t36bmHxYY
hbLYsZ5mDuyzN4zGSYsa85M9mvZntVOz20SJ6DLadWM/h7HpN4tE1UuHDsBkklWoxz60szQvsHgH
Td4TKtvWNKpbbVo1+WA5JL0I8qi4aYegGYqZy2iM+/MUVGQK2m2UFct6nL0b8RBSyvWjUF/rYPbq
laF58bCzQtLUUcU79n3S1a2AolsO+CY0n+fP9n0wdhlfKPlbjjJ+hG4onoJET5zFCB8bo3YaY9Qx
fFHucQJq49rTGpOwMk7vxUbJfPiDkJ2yJz/06nTtKWpCQoUF8pQtnw4ao+yRJUXm5GHKsXwyz2WP
tbsqSQCZfaYJWAOzBIjARidH9tbb9b0XJ3yvodTozY4BMED8AjF4rNiKhh0WAKmCgGucbaJPZcoG
JYWc7NO6XeGeUuINSo3is5ea09kMJ1VsdKBtsDH+k6Mza25bR8LoL2IVNxDkq6jFluUlthMvL6xc
2+EKEuACLr9+juZpamruzTgWRTS6vz6n1s29BugYPCFSm59WJsg2nfO6uyoRr6KccpkZ+81r37Y3
IcvD3xumkeEQtC3A09UPPn2vnBltF/Gs0pzPg84M25xI2kaH/S6T5fiEswXp4j2rp6C/R2lnw9ZQ
YLtjVIzBs61ZKD6G29L+S9A4EsvJ4pbwAquSH6wedwy2ulxXT33lLgRamuTKA5EUez5cuA+qPuAY
nVcy01Es4QyM+UNDe34u2PvFIcJPuAQz2zYYa1ZQFlsmTyoY4+02RwayC1htEhhHIrQ8Pep69+CU
iF8g/ZnpK3CAdaezWaGqL6wRAVv1AeJrb6q9tJ0m9xc/DiGT3h1Ar2bZFDjpPBhPpjLaSBD2hpVI
ZjhaQ8KUEc9n67H86EfB+pnkPhIsd+wlJG/ySeUZ+4OfnQFTwx10FjbYXX+VTBI8MXSHvNIKC0+D
sO5WFg3Pvu9tQ/6LHR+6PqwF+md+EyvUEsrUu2zpE/pI3eSxZFWI5reXseaEtIJd9DPwbh65bUqA
+NCIHZ2DZHGYdwobd+spMyUGnGLegOw4UwJMkAu6SUjftjmcHOBrQh3CQbLGuoYaDOvmjjlMftq6
0KKwcR9LsbDNaZpgZm1licb2NQk7sgBWs1h4QKyVwagbYxhvRQ8hClKUnN/ndpVbKmCOv0G/7cXv
WWj5pyxzuFw1mYJv1L0kxbbQHcNbtomgbMBPQ5ayBeVwXoxkMlgNXfTBGm3GgMCFb5Z2MurfGl5w
9d46w4yGTbQBqKQmcnaqDhYLA1Ohh5RmCrfdrL3msWigAjH62La3kPr/0hq3Xw+i9QvWE5M2Z7t7
c/PwiMGjG6/+lebUr6tTHITtVrHjTw5zkh8FBHK7OB6qg7J+yHzxf3lTs/1o0/KPhf4k/mhPIQOK
u5bnQA8B01spx+KvTQoM4bLM+ZehBfU7WC9sIdTRdW2wU7LEZh9eNYIjXEx2yqPCits8Sxx7WOpS
cZfdNl5UkZf1UF+11Oo8wJa/UWxWZQeH2y5UINYtG+bCZLTG+f/PG07bYxcCPGG2Ml191hXSt9SD
Mjbtm0KxB4meNXuKwqH5shBH7sdV8o8Zt4I/a7YavGfphGPAWTWKn4lpuLywrczjT4cnwbdnWA3d
NVztWRELG+gF5YopL2VcAeQHENWV2sMaFPwTToPoxjNJzfouJTYPSJ44ry5k4WYf6sl7iaDDfq7W
fCjpeC86H+w5Qk95aCrFQy6m0dmXImnvHTuW0JOCb24Kc1qi7H5UVx5fW876BDcBtE1HfXGIcvMc
dLx79h3LxDhFvVh//L/5kbYsZbAVVgG12EX1kNwPFAodfcnF3DUrG8unRA2AhxZlzxnL85eJYoy3
QneYRPK3dfzHQajk0Cr13Tot47WugwfojN9iGrYXLDj//JjOMgEW4G4vjZk6ACbu+wo4rHBRXqjq
JtT+M973LnXNMIAUr6r74ArxLDbxO4zRMW7+SqDCMRdT9CuprQDQT8n3auWIS6UASg0YESa6Cxeq
lqck8lkVs6q/MCnq/wTjWOzDWj0JueTwh8m61AMrPRrSJKY2PK69REHg5O1wrkCeXR2JR0dv663X
q+KxUNJeZlRlw2EoeOsBa8NIvncFX3jg8OYnMJ7+jgY1LQf0HN1r76KJVHJl215xtwPu2qynIfJA
nIpEfLG84W/83XnGUMMa/2XDnfgcqoAqFjLva+n1xKE3TSMKsRF2Aju7Jy9pmf+bfPtDN/MzqTNJ
cCyz7EfWZZ7S9yjfc53PhAtaVGImzsCvJv2Mum0ex/Db4OsE5aumzH1lKbAIQajVUfIbDtvfTABb
XcVzNJFjrO34e3MEgPjCfxljF+LXsPjPLVSFhZDQam4jG8hnWc7Bv8kObBIFOcCGoaD2KF32nzmS
2rrsppTF/tI79L3bs4ScQKYa/AHcQkwG/Oov68kj1UGLlYv/YAE/m/3PYAgwZ/nsd++ixFc3Rg7A
drp5eIpZi9/jgDQPTrQF/8GU2eY/WBEhJJUqw9uWTV1Tpdo168/mD8sZSPkPcypsv0gc7jPu/3vb
KfFm4bl8N+UqfgYbI3rtaqqKqej+LF7ExCGmGXL9ivC4VW40n1lpJOJmoL9+YD2cbpM5dP/Fefm5
JG3wy0cs/LKOKx60sTl4juf8c2o1XbokQw1Te+9FbPq3UOB26qbx7BmyKyy4siZ53f/sH+a6va1M
QpxoHcwvM86EPeMJnu6cJ+omJqfHfN2F0MoyCFtKWKtGuR0GCf5YT86mgdL562udhBrELDjtIAzm
U2lG0Jxesf5UoYifYr05O89lMlrPXvsclfNNghIGUDvTFljp8mxE18dMVqLoZyhWMBVO57Tgzp1m
+jtnjIvSoO9mdJxk3KMeq9Ma2eQwzxiYSz84zhnDm9AvfVbrVXNYM5iR+1hu9a1LJVeki0BXk+H7
u4HwthxJ3tEmnEDo1VMmetZ/XZ+dh4x8Chv22RTVL7obYADmOlnPxoVEkGRujqsnaz+QeHivYxKT
9KlYR1oxlMG7bINXwMjls1v5duCEiIHDlKNniQYlzmO5DfAKupGHSsVzfQk5y6Cl6ems2eg+9QGI
sWib2I3Hh3vFXvKVWytP3CAiu6udSR1ia9eUv3OBCrYJQe8PA8UKQZJkQFDm9e3KzUNN7Rk34/BI
BYhSWakBBZ8AZpypyLmjskYTsk6NeMK5bf+EelhY265LHEJZ1BSnDOLIB/h6AOxwZsgxNpzmx23z
80e6rFuS2mAlvZqgvMZ91a28NSjwQKc6Vx2BVzgpFSBoh2CFyWhpmu76tgECOm8kk+H8ONl2kIqt
b0bGOeItQTV+UzEC+1IYcEvE4VlM8iDiGL3POt6Y0IONnS+gbqONfZmpo1zx4PcJnqXhwI4bxUdc
c9SVneO9hoXTnlRMVcvtq0AwWYflNqex527quJXmqqtQglVdXmymK/g7TFVUjaxTdh2Fq0JRdzsn
hjRgNNQ8CnFfvEYjbLNfxg31Yzw4P1q7Yr+uxjsEA66jYRLOMQjw9KZxPv5OKHB+TJdM6mQaXz5f
Zy6Hjm2xR4w5HxMLp/semHfpXCmXZeFxOFOTkeOLewnXOuKq2cd6OfEeqoirVBzIu3yi2tqtLNZ9
bPUUEj0bgva0zGt9XDhksSj1EIttrAlVGW6vLUSWPYxwXrSsjnOme/K2Lbz7FitM7uThGUNcajB9
HiKKnnNTaHkvXZNfLIn2l8gp4vYUbtuUgt4obvIsCI627lvIzhG3RFLo5fCkm1Vf4OnXSEB7/6lX
PUD+SEcmPPYuKcksifjfwyF6EIun947ob6xDSceygbulU5mjC44qjS+lh9XFr/jGAbUGHYy17MdK
OW+9HhBlytX7Mp5a/+Bzgewe+lyNhFOOO6X0ehfwfpJ7ukD6yG/gDzMA1+wDcA6sOTF5gAadwPXY
zXHAjmAOE5nboxase01CnsgvhYh/RZefoqq4sJn25bODdjv6yX3YrorFmoZw4q7tSnuD8fKtXfX4
u/Qc+xBnMSF8NbSHAYEiFOflv2gx6lFDE3zsTbd882T9oc/W8870CoQEWhYXOycRtK7gFLuFfWZq
cStnfMjp2uHLJMgP7oiU15qWbfdB7Ol6brL2x5CS9aACfOqvTNJcuibAXFJpccJde4rSkJciLHXl
v1E8lK9jM8EC7CN66ZAcxlwfqj4DHZAMS/4aK5gh1y92/kBCu+aJpaz/5GQs+D8dkRjxLqWSUhQY
kvX7xsvhELCyEveReZ+1cVnzWcb2t9N0Lr9Wf/TTqQVdzzTcXjDnZqmbSCWjg/bKBfKAmIha1c5v
r11Jzte4bUqohqrfz5P7HvLfX5ougsOG1/IvoOff9JfCY16z/bReFSciAI1TAllnO4k68hjL5lJa
lgA6BYqXD0YuhtxYzPmD4eHVGc38AygDwL7Sb4OYZod04hUw62rLQVrLgH+JmuNHwzI1u6Co1+G+
V4tefrt933wXQmdHWsztRy778G3Mk6DcB2PAulRfxP9dNdjAuaOeP2YbXW+EQyfWY25dwyfcKvcx
C3gnQ7LsfiJMbztwG859JJ1YnSObO79Mc70zWJ+tqRgQN1U4RcRDppLMnuiqtQrUxSp+l4VD4JnT
ov9045w4hgJc5Q+mvjdZvP6ZhXXR2mhJotRp50MnRuwwsNahW8MQskzRPXY3N7Tlj/1aweLWY3CX
FcGUIUrY+oSf1UecOsXQOjWMqL1unSlLk62QFJ/8OliFG8YVZ9cy+MkB4HtkYKi7UJCCEYlcKOBB
70nutgKeezT+meKcUn/pdHQeBhm94aaQJfsTJiLBvsRTfxgml2yqyBeI+3aT5l4u/ZgfeUAaRI5Y
0O/9qHadnfbHFm5qN5V/p4CKMgVq1D1laxyxg9D4UJRt53kVkb91tfvZQ2hUDrzU8VVoFmA8VKzz
rikn9VolbkMRyn4fZq3WxQEazauTH3h75N4BGuLwPC9VA/FhgFqWSm19SMaxBN8bY4zk1z/CghOD
NBEZ0awA/4spjKjxYisc8JQD7t6YsDshsao1R0GFdaKRUv/LmN/SRQPRrNOcZtN9x5D0AkMEMiVQ
Q97qsV3tUxJstYfuaPCeHJugdhDJVNjdbHquEtRyC6DCJV9YE2AyfEW5tNwG/YrLSZFhMrBo0vCk
ZWYL0t5WvPeABmzvdGtwYg/zgLCOT7zdd5lYADHXheD3akX+iJdrRaO+uHzAiuXmK9kkAbyEJpV9
TzQnsKYAW6ADBPsykUBfeUz4agW8VcI1Z9NITd5w2MBaTVSPnrh0s+oTmlBy+pVzVDl0YRYueCGv
WkRRUpJuxk4KPsMgUq0Osh81bJyi61+bZoA5BOqLNpVcmuQ/69G43U1hycWDvh9iooAtIGTmHRx0
t3I5NDt2PNgtC5Ir1rWkVbEns8mqqkys+iyDCYFPuZCjTxc7iX8Bqcp3k4RXTCYgfTZGGmHJ+ABR
EWkQuOt9mPQIAolWmUe5SShGNb6B//gTo39d4VNqZnbIP4Q/xv+GYNkiNjVbwK6OMiGh3SRkxySp
ya/37KeEyHAYB8IL9Y0+dBGoHbiNdN6wt9RJCcVMws+GVxukOnJccROZFodNuTpRtU/ckH5D7U7r
RYwGPg4dMLoamUZpcKCtZR+hjy8x6rFkgQwDii3em75jQyARaon3PVURX/vWMVzVBi8xtxgtckG7
rwkJw0clNFigxyBegNufRFa5VbotRk+ggJ1aPkkiZZhK6Gw1h2rsGHexmMI3gT5cRLAPO+4nunDx
m78zXrt4rSmx/CCP0qVM+v7cTpa/VszPyMEpdc1O/Kzq5aoCCd9dU3Crj93Y/+uKLYZ7KCOLcmVz
nRdviVkbAeeZs349FXJ87EUHg8bjLf8yeAYi20DaNP9afeqWhww8x3xvbM0Vn2Y0bogSVB/4L9TX
GBHCJRGXeKrYTq2I0dGH9Bz8NXgOglKfCtrc95NAByTCogpvUWM5rFlRpjoDcik0JMOWRrgRPPOU
11HelHfJAG6cQxMm0Ixt0Q5ZCZhKMKIcb8qa3yvKDoG8K7/pOtG0vKF0061XfGvRPcHrZU/Ip+vO
dVrX3Nl9iODNvmGmE2HO2Gr3Np4IAu/agOL+mqrU2173bmCPRJuVenODth93nccFnfC6sTKdkgXw
OuPIAbE0XT3UWY1LuryuzUTJzds69Q1YLNQnVVPCF7fcf1N+X8B/GobFwJ5VTf16yEyTL+9WGw+c
71jHqIJb7pr7YpH0p31nrooDTVyLRaDPdJ/sw9BGpyKYg+5tDCuW8sAbeyXPf9X6SBfcrvjooRZu
d8zdp+YA8k53fzlIpuDOr7vu23pXBtIKrRNfG/vGmJAKIfpjMOTc7xdNWXuqoyFuMTvB9YPol/fZ
Qz3Fimq3W6FctoFrHAQdTKN2S80Ynz6Bzc1PHQ7aOUn4R1enOXDGj6qB+HZTG2+gwBJhC/iav1Fx
xtkzvVUV/RFsJjLU1E9TBhHdqUZ156w4jc9WZWwesQ/DJ8KYQ/GFjrFaQuXNRfgaCN1cf9nNAsBS
uM867PE92nKdnEvWZMubv/ZjeDfbyS0R8yxtcgnJ6FreaoU8OwLK5aG0Vlo2OJIoeprqLn+m61vy
PobE5SCk0pnfcVjGkKm6boItnBdd4u+sR5blPWsdF/M4jN3pKaSpUJ8iCd4gDQgXXwXOEQISMcRo
sgLtRvTMCAgcwryS/6qZmY7a0dxIXNB6nBcYJm10jUo3mPymPjPyFybxGiIdKw8j066ISbs7VtBY
uqCNnQPd7LJNG5C36kaPSDCAXCsN5VOa5R91dxlyyGRT8qucUVl8lm2us0POojps1XZrkaI5ywhS
E5xg06Sugkr47WMYhMMcr0FyoInpsLGirtvJjmUQRpLbwy++UT/tY++6zeeIue/Rlxld/BD8CaBK
dsHwkiC7hn+9Su9lC2uEgLLrnJctX72ODZDILukocjlAnlJo6w1IrmrvdS77iJswVUnQd6z3Wesn
5m7AVBDuBncLnlSoQ8RMQENTD0HBd5KTLrrbGJwB7q2M86QDO3MAKxW9hNyG/wq/6Kp7Er35v8Bt
rQMjJNeo6uM4enba2uNfG4ck+ViDIFueWmZAL3gITHTWcWS2uySUOr+xK5fIy+QUYX1sRrdLTgGm
sI5zpdnYXuibKhaPBpbdC2x06x2HYHVH6sq++JNce0LcpkeY81U2fdMk4wq+9cUWnxYW2uUx8yav
fcgKAEKp5UkDzM0mGvLydhNIIXm6HzeWQh4oxLAsqiHu25PRbVyfYDBE82XSFUc8USHxUQYl7hNG
XxMs5Mxw/Yy5y/KdRNr6Re0y3amO0xVSV5Ov57jvC3tc8rB4yU3C0Zy0ILhXZ1S0xw0rIhwHlKeH
1uT1bzNUZQF8e+upUiYXI9DSFihOpEfzuSZ09o2KEG53XrhZmcJ3EuzbhAhg2zveqbX/wLWYmYhL
r3bki+4FRzEu6h9QEbdA/pMIVpH01gbH3nctJjBGv95tvQIqPopJK51GgMavNhy3UPYGIyA/aqRz
uYkLLGGq/mq0cnmsHdfSWepMVRwlkdnupZ28Zj5ANRuZfmDamtIumXEDG7/N31Ubt5B+FTNq4MTS
s3ddq7hnS1oQ6C99UTfcyycW/0o0ap/Jsmlvjwk1+VRqonhx67EpDmPPoIT6rAhUw5cuK+eH3ItW
imC40u7dWMPG24lwi37E5gqddvz3ap8hIB/v63Fa5C7YAuMe3EJCClmZmMKXCZb/QjTNd4zxEFwu
Q+3eqSrUfOXnxXy4USe5QVsa19SFc/Hbg6TUPiQFY+t9zXFy4iNhbJPx0EYHj9YhikIH5Vo5NhGT
/KwTa1qYjZXdSSmZX3r+IpTXQYjDh2oYcSXzBF2cYU4G6gRVCE0GgOdoPC02L/wdjWXa/rOruUIP
nInzboKv9unPivkvQw/67LR7aKQw4HTcnZ0ahHdFY9wz27/xfA7xikK4AuLJM9ONuj+QSWafl1Us
XZ2LIb+mMSv6o2EEFPS8uJK9LHdQzXYoRlczcwpnTES2Ld2buZnbH3dA68SquERImZiissAgwU5y
9KIVnAVciwN+neWScYGmRFknPjEbx2t3I7B600sVVNk4MR3aHwm9VzSQbQhHsWmSxEl5ybnvwPK6
jRdIC7JAMej+b03ypT50CXoH9orHawFGG0YdSg0z7b7kcNRHoqXoaHrO3mc/mtt4p2ZKN/jppo1O
sQwK4EkJL3NOfx3MT43VPJGurYz3MVC6vfYTx1HgZk5yE20CvvGQF43DibWJDhQuEqTnngqHgVmm
nJ9thbd5gx8TjV1r/D8UJbWACV4IxdKiyH6zWrvWe37X1xspTolgt3plOOF/ysL1ENf+mt1Miw3X
Pcv+nrqlTd/RLQRTwp59zfP2Jpm9Y70Y6CIdyHRA7xvdZkQ+0HhF/VJK6TPgj1ofTE0ZCQjA2xyJ
5u88Rtn4Sxi3vGQlV5HLFMQ027aAOA2IUb9cUFKs4rOtFw+uYB0YSBk6ZIZgZtzsRz/sRPQiqh58
li/sfGj8cHiO6woevNSNFvTBsMKlQ7PpgLl1NL/WnrvOJ+jhQpx7J8R56xAOTG4mM/MjUt6sqHqC
ebPHiRv0eiu9bdaPtSkrfuicq/yDbdSKtKKeHcq8zIVUUIL/xEzgLB4911UgrkP1LC9Vk0EelRMc
/U9talIZqWKn0jtU2LGGdwIBw+dSWIkLAUHWcKxkhyVsm4y8r7Mq/MpNXr1ufHoLW1+r74QXEfGd
PXiDlA9rk2/gpqO1o6VLKU1WRmSYyktLK/C2q7niT3scIwiugnUGhshkWf5n4hCv26gbFkuXRfms
wzdV9xcsKDHYlsAPy6AIkKuT5SQ1Z79x6ItvhlTkecuL0P3MvGLwLkDqJ8HicZwFEtbdaoY/EkPL
jCkcCBbwI43Q+48sFJXILmGBcLyu8iNEQQV4lTDi1wQXXOAiwua6NGoCfRyZ4VYvHfybpeaed0BL
VMw3EWeaxatZh/5PJnhRssAU1BhrbONVt8NIPy7147j6CpqZyajuc0GGGPtbdDdTrH3XYoZGgF6F
i0hjeiF/TfhfxYsc5rnZrVEPSIm5QP2DmawImEdwETvX1/+3sXeCbyacNGF6ZIPmhozKpE90s/op
jSjRo7QUYj73C6jk59m3ywezP8Ae4AJZKR2sNfTwcZP/G2p0Lg98pZrfw2Ld3xiP5085luJp5PJF
WWsn/R9Zpgp9MFJpFnuFUL9sQD3AFpGZGRDITRescNGfYOmR2dmu9L3lX9RXWX7iM4Y3UeXCnw8t
9gh5X3Fh5x/smowzavTCT8owGg6dYOx6oddJ4UTYBq0BX2b17gMppz5jekkmuo8DhlElzi9mEb2Z
3LRufDQaHr/w6LJKB/FPRyisvyd6ibeLqBjSW7wkNEeDpbT+McGqnqdGTQPvPzCi5kicr5pOTifC
5oDeOX43S+AP+wHHGEKNmTBSyppc0FJTX6Una8EZcePmOfvMXME46MrCLMmFOHXk7dmubrwbiubs
nU4DZMChdrztEJEn/I6EchiYYibhbtxnLmh+NZTHiFQXulvPrE8FjFmD47N1MQZmszBQMBIw+3dD
0dVIu+ORcsKJ+o4pKf6uHEK6r8iShXIGSgMwlZb9rKHr02NXeze04XPiuExtVZi0rLeBL02dIufc
rrN5/C7roe1TfAWSLpBpN502ZaIVsVT46iAS6A9C+aYKT7fGKH5qqjl6WHBh1V0VXjkcrV9CWDQT
//ZtsYEhPzkt08y08Sf9GI3uFqWS+GHMH1833t6r5uu29sw+eur0MQP9xI3NZS4SpDEYeIuvWA4L
sDgx1W9yWKny+2bIRqbUjDXTqq/8+7wwzlfOLw09Bn0AlmLq5p8XkpU5jiamUzcvgo9sEOv6UBRt
4j8S76URzY+FyAj5Yr0jEjCUO1840dNiqQD3bdvNnxP9CD+NqZyeRz3jMe9kzF782gWggwXzVkx6
XHiebN5GDyPDyz88xqRi5mpGW+7kCy4fw2zW39HLYooXzvnV8O2PCa/2EVo0H3z7FCTjQueqia8l
TUNmcGci175n3P67nZOQjrgOTIfHwk7jQjqs5gHzRyhYZRSuX67wxS8J/e7D/N8wWTkZxU9Ck/Wx
3hYdHvK8/UtLU97W87Ssb7aIxd85CvMfSRO03YluDC/Z5E4uxIfGf3YhMhePrTYOvcOJL9e+ouP2
hb+sDvboIEqunLmKvoRaO+epT4LRQ8FFFuomrLLoX6yqSKFqRyrakI8iArVZKLZq9ct7jNN06gde
DQkXSDTZ56mcavMZYWihm47TFjWfRoIJjmdgdK7qbJgB74wr02OEIPJxqa/mv3zgZ9xlIgPLrDpC
BBcmJxJ1Y42Wc6/rtue7GlrW3/NCi/u4FqFLNEVS3hEqpsjot7H85/MVtldpJWRH4jG4ukl1xc5t
3/kRn/FQ0p5ReUg/KWxW96bi+m1TrWhtIVRnCGSJ7GHZqaSPiq9K5iPGUv+pU577L2HNMeGFCsd4
5+dDdy/CcONNsMGVFqqufztkmO2uoq3/zXE2Eadw2GDYjeE8wwoTm4e93hur/nVi34DIJ8tuwXcf
NpW5bNcW9L+yrNzyy4Dfrg8KrgVs07CDv9CopPyP+ai6KhqnbrnFhC2wZzWW6FWRAJW/9mjGvZrm
6t6QegIeXbkIivwpwsU1DYXYTlIXuf9FvAA7b0mDbnvjT1yjY+suXHOyTtL2ZDJim3SbW3I5XRcr
AivTiJ6n3GKxdxqUitg48TKEyLArmoFWaPT1KpELrf8ho6evRM5VY+eXvYGjRMCZhNoAgS4/OH3B
F4IGHwM4xjbFlAqX5j05hSx601GmxAe7JSa+OG3DLNa9smLKhRTGzseJAZ7CW1V96+eEGF9j5oj3
SzFexWdD1xRpM/AivIGTHlNB2d4/jnmedPs4kGQSajo93UPodc2Ig7oMxqtXjaZHpbMC36/fEsXy
7Vqat6L3M8JP80p/WtPypZOWwamj3vs0jdy2G5vkbv/HuhrmHAUO+1EVB5n6qkB+dGfVe/xcTrPM
RXm/NoiL8Q/W3aIzLmZdvO1FbnPmm3WDHTDmyh5flOkgqpHS69qLk8fswzFHWLtsj+xw7O499CML
4Gods0qjIxf+3IyKK493AXUfgj1ZtDlnZC0sr70jc7oKh/o4r6WgiHDajpAFGSxoj6GpxrMOtmHQ
O7D69bzL+6X9ohSx/bFfRPVhlooVhklvzBEWno9XZYmK7EdGUHTsnaX/625t3jx5fCbyMBPWwfPn
FKUiCTfPdP+jcMl/Aazv5/ey9NwJsp/fTTeE/Rp8bfOWETMl9uvCR6xd8V7lefBv4CFWqQlEtkDh
95vrUNKOHSEPMpGQWzgOe95VjmmeNd/EKvWJ1M7XbUmgQtjYqzee3qU/ZQxZfmD3ltmdN4zw8fN1
aNf7quG+dwvjvicHAXcMP11IpCZlwxPv/RpyyfwLgC4OQfmzGpMWxJ8LKPmby9DfUZrjo7SryB/C
QIJRzKGbvRFk6wmoVjXj8JCYbX6T+QpEQ+vw6XJ0VGr6T0wKay/GGA0YVRVRe+1ztPYMfCaK85SN
MzncbL4WDgWwLVv5i1SKoiuxhcFXRtu3OrhVGLq0d1p+wXQy8vIwac5Vw8yhNTHIVVJdmK9cMl7H
UFr5XpQBEYVKEQY4mrqHoB7LSNuzSPpBH7KimEawekPU3OmqdFAA9sWwEOkyrvlPYYVujn28ivF2
5HP3H1Ve2+rRl0G4/cdw0/R/HG+hNuFms/Y36L3d+ZECHiZqiJ4vp9k92jitlY2HNFjpYmJ65/L9
OLljFKQNDR93PwaRHM8qY5PybeAZIFUtbb467962Dow2TMHDw1SLNCNedIFF5yZielyjS9c1BcOV
9544D1sQx3gB6y6q7zuuknRbjHLqX9rP1pJrV0DDpvO1o96GYaOpnqIBGf46FTO9p1pn3fAHeXbu
XRK/WlkBxAChGyYIaBG/y35jorOrCrrXHsWToqfsz+HCdG7GQf5rmDtvepvyQPotqxqhQ4qG5PK4
0e3Mdf8xdrGtFXWGioOU3dKmancbFYm4OHYu1buDtXZEF6G7DACnn+nplafVtWWauU0y2l2dQER8
CNk0aE52bYjvOMW0YloQ9ArtPimdvr+taq3y89pIsher1j0NBabu8XdXxl35Jr3GdW6niEvTL2AB
K2ETk9WF97jN3jST58Bb9tGNteffa7eM4322ldJs12Q3gXYKzpyJLaKEbVzvujzK6/ou7HLgoY82
aeyG9jR0sqsLk4HGSYfKaR5oifXdhQGjKN8iSejlrgTYuT7OQ0e+rlVJd7UDLojt4KYgXMDJdFtG
bQC/lY4mb+KkqoK0jDX2xiZjzFdScpHb6IkWsoFAtm/ncoX5akZNys/WXGN3CY3au2QKubGOlv/h
bnK5DTnyhjoul+SNBIP8DN4aqLDllM2UlvolqUr6RLcVmwiivWFq4av+b+yWHd+fuiFjuEJc80jx
b8L2E5wyd/Jp/AjVyPGPpTESMM9RdaXXL4WqpAiOvIgidzyHiy34LszLSE9rcchb5/vA20oMaRDT
C4+QQrkODbytNSK2qXWWUHMWRjC9H4Y4N7zrfKZ3HJ15HzlkZgu1Dvtu2QqmhgUcnOR/1J3JcuRI
lmV/pX8A0YBi1E0vzGAjaZznDYTupEMxT4rx6+sgMiUl0qU6U3JXtYtwcSeNRgOg7757z012o2l3
3kMURSptNywkA7s7Yedyp7vcFiY39oHXJh9tL4nGY8sWZAljf+1JCPISbts4dsFBVzZcm4zSg01C
g8f9aC/Fr4QEC+0e9PvAcw4GWqZY6b36Sxl9SCy1/abG/PuU9oE8TKYFm7AQRvZhtY37WhqufFNd
qQbCK0WXVvtWSR6ug3anHCLPbJE4ofJgu5Tsov+WBP17qvzv2eF/02twSX6yuKx+6T/D6P8Ip/9z
GcL/u62/y0fdfn/ry2f9+99cv98//uH/kFQ7mTvyaP/3r7n5f8q131DfpP7P5fPn91dVJp//FG7/
27/9W7xd2H+Y5DwdKdeto/hLc4Ew/3BIUFnSNG0h3WClpvy9ucARf9g+8XXfdekLNAmK/jXejt+E
uCXZTqyZvvsfpdv/hKP8JcEpHCGlE1CDxsOMUNzv7AW2BA3NI1OO478agiOyl4X9QXwn9Q2fHc4I
8IJStHvkxQ+rq9+UMk6eN3qfi2HMh1K1Xy4GHtTS/o6RApWTDsHsuJKEZ7el2Fu+27Eh9kVmHShO
v4cBGdpuc+c6/lvt1s4tn2vVbVrwVBkyQuLWMDe7myr/ZduYt2uGUhpkZfLIHFix3zub2YknV/G4
eiTqTUGsNMUGgLxM8eOcPVRNu1MdhpegOFReeovkFEpr0hsc+2I/Y2C9KEJgl6Qo8eE4A8sps+w2
2KQoCXlpiuWis+xC/0EMup7intLYp16JoQZaal/hZCR5Au+qqrxb11Xi4sfzwSwzjuDDtiCC0rf5
s45teehICSQJGV/Nmxe1xEXiIk5vO5zfgIx9djUs0CPGWUvX15oNUuFXXyqxvprAONZsebASF6/+
YO6KILGeGqwj+z7GPTWWDoYizOs9dWWUThl7jruvnPa35LqekOi+bWUAO8/LJzZr72zQzjgOsO+k
4qucOHlhr12BXfclRzVT1t3d4PbOqXb0LkkSRuPOdR6pPZPnlkZhpPkDktCPjkbyOYi+C4sTMD2K
ACa75sLGbmNhO3yyPeYs9gMmch0jEUuPkLBL+eUXLR3hY+o/KJE/qfYhF/wBm9dqo5NmekymwN9y
23/yhU1PCNqck+6nCnorLTWKiI9e9jwyiq1dYVx2AzyHRgI2vRX61uesFg6zHg4YtSySZl4ddjUW
B9HHR9WSf1dptrMrknpBQz9d7UPtTmhewoxpzGhe7HU8HKA7YRrBhqM6Ad6GSmqGhw+O7+xeCZxt
6tG/w4W0m+IhuDICI9jppqRrjXiEJRaBwW/d5gWFQx9lSrKmLn4kqjohDSCJ1+2R6O6NPy+3fWCs
eudwmBsAc3EfHcfVdeZNJPQSr0OWxXnY18j7ovpR+SXzsUZMaZcywIXHiLaFP+69i6B795VRkaOT
MZQhHlY9pNF7Vfn3addRcMzwF4EVtLv+io3WgY942GLkxpOUPpExnrk28uZHinuVreuCFd81nHeD
czf/6+ymBo9HatPBLY2e3h6ZaWZ/ZNqtYRCFqG5zFb1XOR1Usj4H5T5dXiGzh1Ip8JTFyUppiSLr
pm5ctdx3uYPLPbCi27Q9OibXkQQ5xoF6Z5LZ3NAa9k2QDwGI38fO79aBT37EPnBMrlrLNYpNktBP
m3Bziqkk55fSbj1OozvUxjDTNFajoM9Hj1vO0XX98c4uXB+3VB2HBaPowR6sx7z0diS6NpNSx3LC
9mW2/i9nsS9soeIbDlmfLsWjNygaklwYHYrEP4ucL+1RCISytJ+4EqLhOomFfcTUVO7SorAe+oUD
w5TSe1xWTnbdZWO0acndrUi8EMvQqUIT3Axj/7PJaSF1SBriPzx4ayNmSf4aV6QV8F/1apQBztXj
DMrN76El7qbUHThMNjUz/jExfUqtMFmweAUKb95C1SCrSb+AgrjOaCIxieLF55KJS81nluIZOX1Y
DQjhQCxUJ9qBPjb1inQTHq3PKF34xMbXIF2umWZQNBaz3MyLf+b4+GZP7GEXg91LOpNApJ1dZgbq
O6FQ/jS5gvV+wN83st3uXFCYxnWQr43NzRiCTVg+zMw4a9v/mFEuJzNOqEAucZG5xbhL9PxuJX7I
bveaMoE1Jjf9ZJzfZE5FEpt+WGe5GEoV7CLQQ9vKPca6u0v6MeHTzE2+7ocnE/fNyFm59j5wKpQb
VTfuxfcOVKy+Tcq3KR5fjqvIpszuM2g4bjXDE2QAfLTTq1HJYWdimZ/74ZImTRjA0WMSoSBTGfLC
RpLyFYfeTYOQx5Jg85sGPJA4VROSbmX5sxosA7D2EHO5jp9MXeS05HLvd0ibjL4UE9y6nfNlDba+
ippShJUvfnYTpn0vfhnjmYSSmeG06AdKDCrv0PKoS9TAc69jGUnWGhl8brYtm08ikGZwn07xZyP7
q8HEv+Th4LUqCyNyQ9Sz6MY3pusOM1ZMkMrhaeh5NEMSbqumH7kLXzaNi3dfYrv1/feSwvmDk/SQ
tNHCtDkgsnV+iK/nBvn5zjI6RgbvV1yzczW9geZa6ZwTEGosTGUSZungrL7LnzUpGHLMkkW9qZ5j
H9pY43k/5063e+nOzqNpTs197PBQ7RGM6o2lg/jEltshrVMbzzlZ4x2+RWNX1TWMNheWY7t+4KSj
6hcchfqC/a6/c01jgCdRNDdelLUPk0qNm7ig17MaOvM+HgP1K0KuvdbeXN6BXy3VlQJbcJBSM4lb
E5qM1y/ONfWzK4FlVq+1cP2TbGrW+8ti/5BdFF3nPE04VWQGqeiJDy06OJiznDes7F/x9FSfLWaH
c2PLaNfgzz93ajJ3RCvyB5zxHYBfU09bs8zRvkSaP2RLJEjJGMk5R+FMRTlj2GjdY58ghMrExF9h
q6r7JYOKqDZD0JbNY/bpOXSLNKJzzw4RkFtdtGwZ7PnToKX3K5M0l07kbp9k3xHCE/zO0aSItc4j
IMN0vDfjRTGbFNHPnsDLsqHS1YJQp/0w1aSHNq7oyos5qvrKztoOV21j3vIjqHNcGM7EJSP8LzLI
zcVkYUS0b7VVfLpIHAb+WbxJ0Kh25C9uC6H62wk/S7ZrG69JQrdt2/txote6W3H2E8vXg8W6DhHW
c8Yb+gNYsiA3Y1dO4jNhBvIRKQZEbvhMytyfFHnAPPHeEmqgd0OWqoPMy/aQz3r8MbrCIPRNsEbH
s8uXZOR5qdA99hbOmk3asO7b9K3JqSHBb7PXY+a+Z40o+MLslfJNYiwHzFgJ+xjT25bVTeRnVxEg
eTsKPZ5osvscrMk8oLD+RIveGrMXjpl35c80m0OAOJWaXFuSTzc577QbjB9pkWM7Y5dJv99JtGN6
2/eFG/oaJ3wf19yi3D/fX43mZB4ikQtK8MzrwutpWHIpC8w4O4xtdh10aYirqbrH+NRf1RgX8oGi
Uxqu5m2a5dzC8p7vwlW0xQKSP8/R8NJFmE/YSBAVx+e260l7kDaPAeJLZAKr3De1qG4NWV2qIjgG
nvOsC1+wlx2a+2kcd9ng3UuAxoILcEGa3LouxqmyNG+cDrJVIfEjBNNdgwfHbC8WxZg1XTwhttKa
tzIHYmwb1bNrmHgygHaK+cSeYVOb5L5zyDyRkTyMMRCYcYX1sI89owW+LCRnwwEqsllNIVG2l8ir
b4qFDGxODaEHAFu4I2pnRql3X8n7KSY65YnoQOAAmrR6sb22ufZZjW1qZRE+68v5DQvtG4/vq9Sr
aa/S7lEEvxrPlbe+yOITO3WuBv7up1EGHlYknh/J2JHkmcPW06zTreXcyyfQFbihjX1hex0dht14
1JhR3AjFp1bAhgv2IItN3K17JbdH6IJTYt5hrJTyTqwEeRxxLEoaKhXGs6/9ceM2UfJN2E9yOmIP
oNfHjn6x2KNd20F2KSEM7PoxqjdpfHG7Z7vjGpDJcDF1do0UerYxdJM8RxkQefYoXYO6An2eG2YP
H2MtmMtzbs08OU09W8N33rPGoWjrI2ub5OCYUBhzOo5QTbcjQW1gvrIkSqmyPaqg2kxueXYGTuU8
1YwYX0VZ6F3tdTx82olnBV/CwGEwtR4ZfjZvHbK+dJbbbgkQQEteptR7TJXJa5ak9nU7NySC/pyg
/yM54X+bUOBDRfn/qwT7pFyLDf+qDqz/4G/SgG394QZwgyBpoQJAwIMu9DfyHdKA6wTeCirzncC1
XdA/f5cGfPMPIFgQZKDmANwAu/QPacCVf/gA66SkC1FATQn+I/Ldb6hP32Rd7DrSDxAbeHXe79IA
cbFRKU1DSlr67gv20GbYeh3S8CYd4X1u2FMsz/Oc5P3WXHq0ZDA+CPDmYlav8cjP/W/INv/dC/Io
gfTAwQDjE7/zkIggBkIT0eFGMhisyZRHm3Vs62njJM34OQvMSdtUB06AET+gJdRzcT9HJk9YLAas
Jf/ym/y79vVXbt5/93qQYQBCS3CG6Du/8W9IY0J/cmcjNA1X/7AIcE0ha3zCMzVugHTf5w2tyrUI
CD7ZBr78EmvQPVkEJlV2LWyK/vUL+g1GZZqAqAK0omBlUrmW/RtPyWyNMortzg1VybKOmDJx8A3G
MijkXr+e6fKSpum9hyUTekJWEbSWUawP//pVrN/lL4oSr0LAA8M1DrPNWjGM/wztYTbHElLTl6T1
0Lw6YpId8PQ2IDXvz7CmRz3G5BZdlexx1PrZ8T/99tCIYCaYtsf14a2Xx1+ZQbovCfky4IUlIbpp
y7g9OpyyWhqVzd4Tl7XHgJONS1wYwkYxZOG//v5/Nu389ecXnuVwWTs2WxD0tN/polR12wR2iFxj
MXM+g9R3qJ0L+gqTTKvHtyAZggXPx4zZwffc2d5EvV8/sT7UlNPZsnsfEhO39795VeuP/durgkAV
8Inn3VnpmP/8triYj9faaHM3qky8ZWaF8WWsWQ2FfoFFM4ybufkx1YrDTTOun48eSOqFZMoaXPJ7
Flv/+gUJ7ia/vSSbT+v6gcX1h9Dp+b+RqhZyj75ei2faklUqangLVAZe2GhCixiD4Z77QGyFBELj
exJQxSN+O5N2bo89/zbAu/bDHouFnASXRb5h20CbeFNkGL+mJek+SKV7TFZVAwuDuxP61tCLmFaQ
OWXcgFtgvQTdHK9l7r1IWCYFikw30SesGL1Y5XSRkKXLPWm8Txi0fpmDVZGybwJg+ayOUbyWdf0e
so4n1DYATWK1QurWobOIHvRXr4hlGaaySaHf+JUeLnMP1WjnBY3LOD05PK3hyRDOLIHb10d2wpxl
NfjLJvTkyPY1buxRUL/W+4+FbINgi2eCym3onDIghDLb1kZEC/XJg9YRkXM3+kplJO8Xn+g0GTxV
TmxwSR6+WobwJxxyY/rLzHusRCwNcVhWbF4xVDoe+b6MTeBdznrusZ/sqgkrzySSlkoyd2hbQ8Rk
wJoGVXOWiDHJMnSEt/u0UPteC02VdZ5YC5LEMpEAZepZ3ahjyyDdt35ylMlkfk4Gk++BHFSZbiU3
j2wbZUPPoXxeq3xGBUEpHOCizCxXuuBuagjjHJSBaLUXJB6KTQeCpaexy2bJGQmHQXyMZOZs88Vy
ntY0aRLiZdI0PhQGhyvOr9IK2cngeY9bkdxFpVWy7fYm59s1TVBaf+KlWqJYhjcVP2mqdqDfaz/9
Mg1SUpGXGHdweahJBzU7hI6Pv2hjOfXUIPTkZXKK0ZEFv5C4re/wg5KSSSNmwI1Taw5acyoUB6+K
IcthuluZ8i0fmAqDwKlnmzxfx8nyc+GLv9OG3DZUn8eEZSILO1BUkZ9L7PkhEqQzmO1jHEuTmIR+
zB0z32uOaH1AXH0x0nfoFXht/SymXEEyK/Vt75kPRFMbsvsVmuwnxC0uex1grnLN+JsyoJKqQZvt
4NxMt1OAsyS0xizowtzC34DCaQ/Mj7FAv61og5BxcRwWD/903z3VcoSsluZ+tEscLEWgOZ9EhhOE
lF/TTHu1pEDDghzOg55s+6TmaigxqfpkZNpofQ7RnI5hiWePU4PEJ7JRn2OdGxdul2ix+PgPhjs8
A9jB8BPk9al2E2CpnRxQzZgV45vR0mITj9mDdDrrtWD16J5RMqfsAPqNMkIA3Ucug4M5AgMZyhwH
nGNt8958iS11mf1i+eQuV9yjpXSfYAix+wrsdg/dmBLqynPHeBgm5NID0R5vb2rjrQbwccQn0R9m
anXO2GkwTjr2paLnRSM3FP56JjLxbNobEyhZ2GHb2YEuxW8GEZ6vlCPbNmNHY2td6L4jJx2f8Li/
RVIb8G3EYkbHblSXacneq2gqd40Y912KkYDU7bER82HuRn0snO4YMcwPCR53jNDYzLZ5iUnWGbC2
nmgHMbjBT92diFRwBQAzY+HpmnO5NUlTalNgpUvo27iwJMm67eKlyTP4IIO32m+n3WI0xWOVIUhE
jaaGrDS2a67iJgpoFNgB+7l38AIc40RE1xXGh49UFvanT3PGM+kzMoSNd8da+CRz/0StzR13h2sT
NhxD8lOWZeVuZsp9hYgVbLBuZTyErU+eTAeVrn4TV2Xb0VydNCoNY+UdWV7M2xpDPpsM9tzFT2mI
A0GO+k3ALb4B37WMiLqOw4+LVX+YnknR0DA0EQLbBmZHWaSkJIY4e4wyWofJjDvLcWnNqqPoOEdW
cK4iAqdj4tPHM58CpC01mlTWJS7QBSJJlbjuMM1Hr4U3uHcyjxuMWr2Y0WgC0t735lC9VlHlPHo1
uM4nCxLuzYRb4ScWoc8ymojxEihhuytw6+kAw+AXDFSrvAosW6ob35xy8Zbb9ggeWFQ8AwPcFlaY
GsJ4qGuFN8Igau/tcYfb+db2JmFv2XWlCZVDOJZ5n/triw9BzYif0QJjDWLAUaRmP4SyMbxKv2qK
g88bnkNsYDheBsvfl1O28AAcEPE8ZIGBzUUfgrzrbEAUoz6sbKh0z5It6cLUGZejrZV5VPB67MsI
GOhXAXalwP9iI/3WMCFQlef60ywJPfEzjwFcothFLcduVhMki85eXJu0B3tJ8NAEQ/ngGjZj/TSr
JAjxiMPpcPrql9f7JbfjRc0UQ/a44eAvjMHB4+N3p3QyecDekALwJgz1jdWqHABxpTnXNPmyb4eO
uLIzW3V8Jme9nOpg6d/6xbJGECKmVtvBH9OrpI/IDMYd5LQteXiPWSLuuivbSdz4c5pZSW60q8aH
tnSXJWxMO7j05IZPFTi/LAQnmMh9oPGSHEdTACfgoYktEhAAdLpNWQDn2TBw1LQJ21b0BuBXie3U
DAzdg+aEhwTukkZQusS5kWZeFM6cDymHctqvFFAjXW1t/1olqxBJ2OG+deaC0kI4P05KYeKVtoRh
gpds2WXxEEwwQxOHmxl4qORb0l2lE2OiNj0r2NUNajTu4FPOHUYh04wPtTFSetx66XeaCrhUqqGk
ywa+AdZuKfezdnkEjkfs05yxNjqS5M2KnMajfBIZLVP+mgQijBvPfPITHKadVZ3avLjD3cxDGVLv
QYINkHuLtMqxthTpdmPqrW1qJPVAjCYa6une9ek7VP76fDLqDM4SlijyZql3U7n1tWg+8h6HT9qp
4lnDy7hSwtg5mdOvWlREWnvAGN3tu8BghZr7T+UQf8qe9fOEV24sLFyn3tG22FdZRDLycbjuJ3c3
yhIKy7I8eIui9koNJkUOk02xfS/QbuPVipuROkw/PRtmTmh4npFfcYGJG2Gn5itAtCUNPY6hBU19
DvW6Jtmr3eB2Jmkonfr5mh9OufEYDfF0aIm97DiholYD3Lok+biWubqOO96ZJSXCX9KFBgqHylKT
/GVxYDNv89wyh1crMmK1S/MlavaTGhvX3nukz4J923ljvusXzOkEOgJDbAg/mIhw/NBz84YUPC7r
sZJ0xN7AuNtPN6XTNONBp7iWqIrC7vq94MNmzdVHs35o55HAAe7KnLKgJBE0z+a0z2eGyh8itvQ8
3rDI8Cl4kamKX0HrZdtAe/k11Axz36Na37pjlj7VoA9JY9PFif2F4FkSZfu5pkuqyVlLdOMEZnME
6IXT5UejRfE1YYzedDVmI8cJypM3+PIetLm8SA34z8dLDvFyBN2K3zskpc3nXkXA0qouOGvp9N9z
Xyl+rCnZGY7TEzVyJw3OwrM4KATVo6ynabss4iZJnZIbSo8HqHRdrs+4O45iTSJZox8/muMkXkC1
kv1Bud5NxOYOzIz51VDocd13lpA+CP675ZQ8JrFjHSA+DvvFNK/x5pm33KHdezJkKjTxJLzJ3miQ
hT1s0UDGjLCqxXTvuYaFyap90SURZ46aw67rvPpo8pJDqzOrkw9S9ipdPdaI6OK2HYdmZ5b2sc4Q
5rhFGe+tP95wO4DVCZ6jI//OUBLOacbUExW1euXuejXpBmigGXUs09ZkAj/Cj36iMhsi7ib1gSxb
c02LupDNpmwUe7Q5+6zL+rlOU2LQZXnTRDNnPM+kxjN2g4c0WKl26y/Eqyv/kLJzpxLNS17Ju7E0
4l4/ESgHSqAebG/0d7Nwn3geEbAUIr7H2EdWzCeQW9pO95mb5bSLRtUcJO7iryBzyrNSgrG3B7Wi
FviXQ7qsG/j6jBG5pFYHZCFfaI2UBe13NWqoI6ovnluIiIde9ndZNVo3Afr1JzpvvO0hjtx2ys5/
cO761QM/w1XI7S1YruxJ0hYG1PZKdT0taolPvYlTvceVenYtnbFESC95TGOjpTvnsWBtzfBIJ9TM
KAZksB/hPfRBcIWLWl1D68zw08fzxUz7dbHfEzQexj3+n5bDvwVVkR6zwV6u8zT7YaVOWFF/OCZm
8dSW/VMLCuuOJZB+UpPNn7tRci4t+1OAFeunJL/YKrkdyCju2zZrrrkX5kfOOdFmJg516BbjNNvm
C/Oi2qqWX1DPpVTUhDE8ljKJ87bEMQFkaT+rBHioqC6wo5LXMneOmE8E1GC3um4sB8uxbrdB2sYX
XMw5rLyJk1fdvXL9kKB3THtTAClmHzCDaio1hvOOUrik8r9K6Gub1q5fm4kKTjzbshEB60sHFmnM
u5kmTEoo2NBHdX4fd3B5SBlRqUfJrGfIpwobOSE57HmyNuFnWhyDvXE6FWXUPIo8ehGyK47usOYx
g0kcor6tNnNDK2HQzzlmCExFg+awIrHt7oY207elSSSg0ATBFlijPl72q6X9ZfPTV6P/4RkWq7Ti
qe9BQmgnOOdQccN4AOBicN6CQLJEO1zow4eC9LRzLVLLBHVKGRFPLtuTDFg6tQGcvWxqwkHQr5eW
52WGENNAexqgKZdZCKvtlATNlev2ot/HLQG22O7rqywllQNM9uiU/Zhtmm4AILj6Syj4Ke/kSHQo
Skrvma13wwZOtAfQSVeUMza7jmepu68KLE4kAdv8Aqj00Do+z+G4o5o4opXYb4ro1xwQ9M/tljyb
ak9VM9De3XaaqoRGXgXJco9uV55AJm00VOathut1J0BG95pKXSubuSjk1rWxg2rQ09vJzC/mjOmq
n279WN/DYqbkM0ja80TS9pBkyj7bMwaCUvF5FI350JGBvveq5WOpvBea0o+xXz7NarjFoMlNqpyr
TWvpIywvuXFJANxa7LHczvollhlj8LzrDKyhWBXFuPSHyeMkOnUnhoprrHAcNMxE3QfC2naQMjNv
creOK+7z9qWl4FBPx7xhUVZNF4UHbNTpvna+7dn4ZIPIzMeuVhiXhjmkrQtYz9mpncD5GsXOB96V
dtaO/FexrUowrOSXopLA0DDpr0UF70WGJQXL82bF2AzuuFvsKyNdLsDHrRduVMZDg7cOs4y/AOsC
xxmrL7kMdgReLHONJ8QT6Ma1Yecs3fJg7rYWJhL81j0cj31eTe58XQc4B06do2xxRKZNpiNvjK4P
dLPjSNuMaJ3lPorSlB3YREjQe2rq2cOGu5CwI6PR2SgE9LDOtbxAOsr1pcZEzRKxqkeSUsJfZifA
cO8bzZs7u0396jeYoG/jsW7FWwRFhSYzYiE8FQ034xM7jIJgaS8mrY9W5BU3MU05ceg3mVot6hDo
+Zu4sGuGiNhIvpOIkY/YxocTN5RINt2L4/ZffAq26xl6WsbnITFYjNpRAbohtj9ZG/Me4AzBNoRe
zdmRE0U4ge3+rGf/bJrAaBFJsKxEJGYKV0e/UFy7MCoiANZdCra1Uz0HiqK9xwXg7edIEEXSEdp2
QtCkyeXFsdV4y5UtjoQ789sa3XMz4O41cf19QkwDwTwlcbltaAINEcTiUMbGs2MEzofg6JOaP5ZE
0U6+qMd2tEl9NZPa5aTqNkaQ6A8vTh+I4Tg5YYD+w6q7c9tJex9Y3r1Teu5zMK5ZJj89EcYNqTo9
6sQpCHaln/WI+aKIAzyJJnKRzKy7aLGBzaS6/iXr7DJyNHywXTNdW187ot6ePPWlXPZEBt3tTLZ5
o8elOVa+rVG7EmpszHaT0oN6jvMMTpd2smMSAA31PI0qYyA3i6CggxZckLGdNE0/ujfOlj9zxIp/
GnzIWC0wMqfeXYJlPsa1uHQbumCiTWP0km1r8Gb22Wl2+5YnyHhMLetdZ0sG8zBpJzgFaUbNfFuE
hV3ewaaoT3xBtkDYSXFY4kfTRgn00wruXGEnj9TFsW0kJBD3nHXsOWETmSGY9rmxH0p9B6QyunGG
vrnGbb8d0vLIbV3exTDouaeiXWys1OjPmNEWcExqQIw0Giq9WhxCQwY+rVQJxnuRvMHNNtkR6yen
hShJDKo/LYaesXnaR0ZdsH01yq3lm22IxgNcaYwR4FoND4KAf3tDoMv4VLgVdq1tsLqZOZqm1WDv
cqfpOSqnLm30HUJqJHnIw2eeN82cvKaArSA7YkzbLn5v7yDwfVQ+tdkOyKhtM3enxXcfcjsFSWO7
RigL4T/ZnE5ABRCi22sHV2og1ZFLi3vyMjwYauDul3jw2lTgHE0dhMKo0Hjzfr6qOXKt+QR4H3lJ
0Issx4WUg7t3gThtwP3YcRGQERirI4Jnt3WYOjYRMu4t2Z/s7KVDdehWNknQOBNmtqUB39Q2B+pj
jWs+hxbH5dxxgWPE03M7+49aAl3rqODixLPkn0kn7rVs9wUrwrAj4MOeesSJ0PuqP4rJ+XAZOXHQ
VwSVZHCVyzx97bRmFh2Sm6isx7ORGoifvnPMszq7NuCBvFuRne8pfHnPfXVrx/ZuKPtbhRy37XEn
HAjCX9F+hswfQ3erRfHojsK+qQvsDb3Pu2YBh8Tdy7me1KAK2QWUm2g2Ihyw+bs/Fu556DE0QYXP
Cbwg4Qz0u+L/OyYL4wxtlohC4AuPruxu8Ml9N4LuHiDNa0KiwczDpyPJih9B6qhTlHD/YRS/9hzX
4f/ycpMHDCNoQ9nVKtBv59rDbuisu3j/qkySm7lKj40c6p3oYonVQNoZAok0r5dsZSOY18iT8QbE
56UIoCUMzjjsy6K0mIcYaedFvjZzezu28sWmb3cCqBElV9Hq998OS0yBEVBL3D3+oUydTx45zXMk
h9cZTMcmMPEQc9S5k5zNUCgBCRwdw+5WYNAASgovXWF6P4dyhvHTR/kPwJPmFisllZYiGHbtLL11
KFhXMZG1681mv5B+Ozhdq6iR8OcL/bJyR9yJHXHuXdl14RyI35+0l8J0S3A4D+OsjsOoJaDP8dkR
zbsK/CdROTYLFMWkny734EZ2g1PaBy5YDkCdNR5MbyTa6flHWnnctzoz0jtdVTokS3xo+uWjqiCL
F3X25cE8dKp5PkwOvStGKXkgTGtKQ1bRzq3VAS3NvKH4A3soKgbukMp/s1rL2LMW96HK+Nauhmww
d7V/8BZDvkhmq1AseqLowTHvsjK6QlOgFXixtkIPgB0GEx9cEPPm5fKsLOM9ja18NxY9OkcUvfTY
9mwIXWb8XA3uLQGtYNf0yXiw7Kh5hrqTnhs1sSukh7HdZ1xxewLI4yEbuDW7QRrsSgOrUh+19q5S
tr7XwBu2jhy+28HHt5EmybYn+gxshPNRWubNU1r2msOE+JU1gOtoB8FNAsnbb+2BY1IJOqZNnqug
OQ/GcNdjiqsrmk1nQrs3mAK+m9hpr2rHfxZqOZlFe+Z3QL1rrU/FmPmPXa5/ASI4Yrw2GFZ6J+xq
l52aDFwOCwmE3GxaPgxUQPj78WpVFSkhY3cCrjyri4iHbj8FUXEGBFKegqH3b0bCr4A2HuZJdTvd
Q4tEDUiOEfXVBLvTLfnCMEY7YwcF5r/s5BmbU3aUMW3d+HCs7UilBcVBOO9phRm4mdkplmBP2M9G
rO07jsHOC70pXIYIF2fOyGMIsFZftamBcd1xDdhWA1M7K57mSkwwi1P+NkcQdZ2Z3BYskMzPYJAB
AsQcYAPulHUwPliTsBh57Jb+GICXk7ZgaVaJoFY7LuURqejMZJLtl2lAxOQXuvOwgx4SEZCTmIA2
4yP3bkT9X+ydyXLlxna1X8XhsaHIRAJIYODJ6dn3LLImCBbJQt8lejz9/8FXjr9EX0shDx2e3LgK
lQrn4ACZufde61uUSqMK9+0kxNbt53gHdyY92OjsV8hsdpH3nT5zDRuj4FCyC9z0fEqr/CQdunE0
ZR5CLaPPwQzwDK2BU/JECAGj1PLDh5mJvK198itiVfDj0i/Pa4Caq1gC/1K+kVZ1ndFL3nEio4GW
i/yG1wbITApWGK/4aeaS5yvITGRtROxBRSxKTUXj8Kxs9QDTaCesCfmYaM4nWqmcxVxYGz0YPcu5
K2vBUYaD55aDwvnK8gSx/dZJ0nT1xOQC8vWEgzduKKWxZX4w/3RhLscXjsAVtxtLRQ3GfOLoquBd
d/CweuKxyJ0gI2LONL7xYDnhPO7OwMul+9SzRh6BkglK1i7mLY8I9ByUd1X59RVoAw+/S1U9FQ1D
VRaq99wmLGLx+55Kfcyu5qC89zGDbssxvyujIr5IqKcP8WTZsG+incygCtHbfxlKk+4op+YzgqWa
OxrU5hoyUXucAcZtcguJiNN0+oqFjHfHSuIdoBaGinjDNn0GN9JSBIZob+qvfaqka40lWfOpid9K
PawZa8ADXPfQRhc9lA1JBHYQc9oeiCLJOzA2btKcLaEb75Tly/cUXUW8i9I5PhRE6VSDyG4qp0hp
xan20e45scVD+sTJBBjO4Nc35BXT0OqYVaaVybd07cotKnKOgKS83/TuWO9Y+DMon0F9CYlvOSPn
Vmzk+ib2iy6PpRurUzJAs4TZq+RlmxZyj3y2vxyWNrMP2itaptIVmmszEKpAW2GEARZ4Oa2CqnXH
z4pGDqsDqJ/LrKU83lQEUT4gm+k5QIYSEK6NtEOeF2J2rH07d8HtknpReShWuNeGFtrw0MFUfkjJ
q8g5N64dTtesquyVZ/SYhjHVV6p6eGgt/naxlU5Evyss7Ah6wsDsbN3Nq5elMcm7sKzgO1Ke5pvv
cTJZRf4A93PLAobIKJPjFB0HZH4gIJ85tU8v7YzyBsVz70PCT7MGS1OAVv2qGyB3bLTba2D5tYBb
3NKvGG8yesUf6JBZpwgaKePDCC9ZXLQGJP/GShXH72SmmUWTKGSeCOOpvNPoRwYKJts9uXOaiENT
utgzszZJME6jcnqlm0Pk8Wy5E+TG2RovsPo2MUqYMaG5W87mGSYq70rlwla5yFMJb7hhmlLt7XiU
N4PS0/egMNgvQSHWw6qzmsEaQTZVB2ukx36BLTR7JUMCTFDRNP6PEss3vpklqr71w7DgpaR5/FFn
vXiPUMvHRNESVMZL4kFECUptzs1Mbkw7t8uHw+CL5yUrms9SJuqOwVn+Pbdinko4tJU8ZO1QpGfK
LP28bVD2qh3nvfo96noWriIyPm2axNg4SUY/I9YnylYpGEpTNMus7D8Ha9T5uddg8D1ES4e7jQLB
aeV17RYPfjU7xwyq2tkUtevSSgrPbZBycMUNoPI33D0IMQHw4TjlZ8EPVEc0g/dLSS/1ItcZkR8a
l/5LEqcQZfu6tfyzmDGexgXqTE9jPAbziWFFyIExJqeLviJKUVS3mvBPv8bDvOGeNg9u43TOtnTA
wGza2QdnH5Skbe/B2DlvdYwyhDQOa/Tp1WriC+Du+dO+80p8M4VBW0Emx2Q/CSXp2hMrAP+k8pOx
PCODgqObNg5cMqjsYbhNCkgfoBowV+hAfkei4IOai4PBBzNWoGmI0rH9EYHOWHC+FQwzZOvQmoga
H902vxkgI1u692WSUypFBF51Wzv3DMkc09Sk90jKMj6s8Mz1ECyOf2bZtHmVnTYT2vB6inYWPncc
KejxsaaCY70PbIfXS+Rje4333VhbYlrT12w0w7dYMxQXg4vgOY4wYzCpcidOakYyqqod7PQMSh2c
vyKS2V6oGIlB2FPU7xYdE18wGjd4rptGvpZAfMkmQwoUHYBYVT/rOlEZQqJxeXVJY4p5/wt1h2Wc
dYc/DNt/qcwjIKQI+mSkc58iQGJ6SrtwfWJpyNmbokiSb8iAZXfITddkh5Qn4lFOZkBvjkkc3pWr
ENvHhB7sPMjU1N8RDtFLZt4JgxjkhMtVWpvCRgqTIKxwWyMfSiqma7I57BCQQODPkAoqOHxpWfkf
slM4X+DIjyslPMXo4Y64zJldWgkwmzCGq7WQknM21D2dlJq+OdP1JGjBGihX/jB9igy8BMBJAxIp
5XCcspQICxWNcUo52HEOLq124EmF2wNgO+R5h1rdj+8J0C57D1bWuGtaiwSAZwOKRDWTjXSGJVq7
HexdFBacKMOGZ0ACZCAFxF2jS9IgYOUt7UeaJsDS0tJTNxW3hSwOJ8O0NGqJY6edBoZPw5Q1Iagx
bDQlVcR52ob5bgDW5W74gEQiwTyQ5xnVld7ELghx8gjgebOh5Hm4GVUL7EC6c/MMthUQWLcEZD5N
SKiZdEptvyYm7JPd1IpyOcLv7O8dJ01/tI2evjW0LNqNm/jFso88xNNbvXBIZb6Y9/1+kZV6qzLR
ig358qQxiCpHxdXVlssqlKEFV1AsqeEc1/N54VKPXACOZIcWVCEvgQn4b/yeeWUMWvSFBq5g0EI1
7u3TWMJDpzpntsKQ2EoAcfcze27PSo58qFnZP6FJv2cFU+ANQYf89qhLeBYVi/VN3IIr3yjpm0cA
O4R6CQCZL+i4e0Z1LYwBlLmDvLMiC4ZkWIZ+DtSgq9I9bjRn2GiNPPlsaejKbXQEpXtPA0z0PEsB
nI0CcRzhUaRcacrZEBDMoDPQLrroC2xmAYZLB9eggi8QUW0qKbmeO3TQ2peiDULQlxntCEAMHgE0
fsdCGOZB9mMlKTPkTYHHIhGa4ZQhx8EAgxga0Z1dMvkn2UyZE98O1CJw29Q9ZZYX3Xmpay3Yzaib
IJnynU4Tv+dDanzsCn4q6QmmDTkmm39rIlIq2pkkCTln4bMzl+jcOu1M8YEzUr0wuBfDq/CLKj54
Ev0Id06q99Gf+LJaKki9lu1QaXhDq+q/SM+Uf4yf16zI2K61r22U1sz0/sOa/Uu65VjWBCcwAt+D
aZkRNFhBWSHaczwOpCqYmKhYknNElwHpQZmzlhtCaxjf5FM8/bka86tymI/Cp0DtjR3cRR/6JWjT
zTh9MFE2+xCNBM4k1WWgoIpG21tYKKvAEC5HsCldA6vWWqqMTc6O1O+K6r+l//9fihNYBbf/vU3g
9tP0v3oE5PrH/2ESsDz/N8Tc1MuIqR13fWz+0yXAWf43ZaMJDjzXt/kXNr/b7zYBC5uAswr3MRdo
0mZRQ/MvAbt08b//qyX93+gdI8lFuu4BXCWc/D9BB78L3/8BfYg+q9//+Vch/Kro/v/aYk85rtAe
bOeVV4DUQH/RwccuKKLIgJhqxMLWVAG7gsgbXv1yR/7JVf4oF/79KoFtBwirHVvaXxTMph5tVDYR
A1lT38MfPNZB8hZP+gqUV7BLsuHWUtXPP7/m+nd+/WZ4LFx05KtR42tcd+nX5UrpIYONrLO9YNZ2
H/l9eAl5/m1ivHs1lUQ6/vk113ft6zV9pfi11wVCeF/082OXkdTbDiR9WMk3GcTdeQ7xdiUs5n+x
Av2zO+ozFxKO7XPekF+uJCs30SCvrN2M++m5KgVJUJHIr8cIr8BchvKkxNgd5qLMz/7md+R6NtM5
DfxN4OX48sQES6pc4JrNfgAHKnaV08mHonJdsctCTIZ/cUf/y/PJu4MdQkhoG0ry/HDHf1lo3bYx
NK0cs2enc7cI2oYDR5j4L4wH//QqXEkLdHuaS/3xKuQ+znmeIsvp8ym88pGc7oiZrfd/fue+XoXy
wNYOWcQrGQQrzPr0/PJdVFmrlsQNs8+7cr4NBts6YAYp/+KOfX0G16vgIrGxMdjc9eBLgjyiLaeF
AodTt0OPgVd9fKhU6J0TPxAe//YX0lxGOmK1ANA6/uMXAhbV4fQvW7TPARleEflJY0FF/7ev4ttu
QKvbZXfz/S+PgJmnvPeTut3Xo1xdz7Rjxxlq1v/gKuBahMSdhHhz3WZ/+XFyQ8KUXZN0Nlo4D9si
RT/R+9XfvAoLA2u9w1/Pwi4ZJv7xKrObOk1h0mnfNEF6giM5yWPYWYR5/fm3Wf+eXxciRrgMVNfF
wRaY0b6eT/gRzNAHMEy1aKd9gaL4hO4we43wLEM0R71z++cX/GKo8hRpJMLF8MbOJD3WhS/enbgg
VXUYfLFP4BjB6VVihy45O3i2oE/r1W+RUwRHGlVyP8due2E7eYI5NJr/4ptL8R9rwq9fXrvspuvu
yKmIW6C//JQtTS5iH9Bp4Tpz9BYA0kDGErrG8qxOi7rOdm7NUrOj5+rYhzEzQfEc4knx77qwBwpj
kZj3OQtiYaEnN1N71eDBXV7Q4jjdbcVeWpwHrRUTgKwKw/LejyMxTOlom3uLsizZ2cZD0FSQPWtO
eTrWt63M1ukP8/pLml0FthwVT/4msOvsUfF+FafYa7V9TOiPJNtpTvwY/ZdH+znteg8Hbh3TT2fY
hiUC6vH8QXAAaRNDFy7OSySblj57TL/sQkSNk92PrtXOF20WTRd96hIIIzRgui34x9HsYqB387XM
OAlaF7bCV3CpkSS7KCktkiwTTAmbPCj9BjysqJ4wSlGhJnSY90GJgn6fOmmC2m2mbZoxMcNQUNj5
puxFi0u2V/XdshBKsyl9+POow9YX18sSnZLPGhqxXXpZtQcX+gHdw5wRyKbDFWTv1djrbxyViba0
7c74e1wd2GsqGSt/4zqte5s5uQd9HuL3hcN+5zO17rN0J9zOOVRWS/wu0gQb8gx0MObiie1y9nZg
FuO+habBnG7S96LQVK3ttP4t8Bx8s7f49j+txQSIAJ2EKTc6qfYd9/240HUhvmHviin6Hss2uPdV
rb5b8QhQGlcALdwJsC4qB2cUzLYyW66DL3y9d0iZx9c2qqefi1OyP/dO9NI3jnlLhABQWSRjqGCW
RH1LYtHkvTjp7EPGRaoZ08Jt9aVnAlolNtSaG6Le6vdsqFV8SgWV56HzDDKqqqYzsbfTtD2PTBw1
mw5iYYX3hIcbO0mMV35e9QaD7UIGirS4xvhvnltirlzwKl5Ev8QktdhOaRgchzpGswNGLWzgmSqU
YjVNfDKmsUccLVqe3zE31S8WCLZvo6oBft/6g5f61R290nZBYy0rKu1uZfsRKjWiokOpeM9PZkOP
cIEG7DMOR7Rjoaw8e6hURgaV7UC3Cg1neuFbgOiOBi5jechM1sNv6vyGXPHMbUjv6ltYOmPk4jfJ
QockQOMkFmLx2V4uozhK5dVgQMyGrxmz1psoIuGd3ybyPhY7rx/rbgL52jL7IzkjGCeLtOlm+G6N
REruy1pqyJvpwmwLtxNip2EsH3CRYxWIw7C+wUSAqBy9ENYaO47WKZaMh0dNoGWCqiwNHrMYFPLZ
pPrsOjYFw/OQhObmkMNXzK7U6APpWQZa/7KbpFi5nxM2M8NQaw+olNR3MC4sR4ge3CsbQs2nTurF
3/WODhmt2TbVdKzn+YDwnOH5yLzb21qZ8droqkHIQfhestD2k6HUqBgrH71KYicBFn0q8U0XW/Eq
OXXVhUYZXBPFoINmHxDgyczAonWHKrUEXUKeYfdzdCaIxDNLDRRNetTDeUzT83IYTDOfwyOreChH
C8lIZZvoYw78hhx6aYRzRQcm/lGxoZHl3flQprC7kZrtDMWzMk4bHU1vO68z8RXfM1ckzws9sVcS
HRt9DKMa598cFQw5Ie1ODzlmoXGD+S4/E0tbwR+bU04YsAbzcu/OEUzDWWvnNR/V/APsSnVPpyJN
d/TacWJW46SHTUSYNCKSdsjB51d2+ChUkNiX5F/NUIvjjPYGd1i8V07bNIz5Cl6enLdiJGwNIxBj
7tb7SZmWu9uSeVx+IkiB3Dggvbo5c4denYZcc9gZGM1/ozELs1SjSsC2ygzm0yS9RUIKIoKNmgP5
6qIpf4GoNdFO45yBxsMCFLDtowRcQerMvI0gq1Ei+PXgHHmWNSzaoJneFmwfmJ/I66O/BfymveiV
mO/JN/F/BiVJCizInAW2OeOtVROZ1z9c1oAPJhkk/CjH8u7spnNx2zkZiJSI1AuSQNiJ9pi0W3DG
1RDfBtI2dGAnvZhNlVUpTl/GgT/6riU20/GTgG666ftxb6UBk9EqlNlDyDMfbULQHlC8TB4RDqmq
vriopZPdZIOduMdOeZW/neOckKowNs1PCWd12MF3rA6602ss95Q09q3Qvnun3Hq8JtereO+mob5l
nktama5nf94sszFvZGbhJBqJZ3kcp2UGGdR3tHhDm0e/YPL6EWEDms9QAcFESpFVD5t6Lmb3MKPp
NaiYRUl3tO9YL7NoQfiiuzi9HfIShWCR9vJOAOhfQTyB1RyUb3dMsqu0vq+mmJGQjUDc2YbllP8M
iFeBrNlW6Elj35ov2x6/3YGWbXWHkIDui411kQiK0Zvdkwcb55ufTNW4tr+Jim2sLnnOqxJDBu4e
tArxrOafSC+Uu+tLvMaXTkk2/cnycvjP9cK4dOcZgaoJiUNGapLGHggGnld7Np4+l5PlMWXHMnuD
FJoEqWIu8rtA9S6Sho5MkitGhxpxziLSEPEYYTgFJNiO3yUO7ya2uI61thdXRmuJCxfmyxNrTka8
UJQF1ymyHySUevA+UUqOR+aj7aeH5wSp3pxjjYuqsH8YgM3R1M27OLvS5DqDNjIh4FJMb9Z3Q+DN
S4+tuoYb1bf3pHc6RJtPmbtfJsPO4sf52bwM7FMlrTz6lqx032dvFv3Omxz8qXbYOd88u7Lf8dlV
pz53VjJtZtvPFU7hZLsQRnNTVzNEDJ2o+NPhIH/DMUD8cFSGSL3g72Z2YfM47GqsZj8YjsjbOuma
T054TreJIrd7stAdMg0KOcnYUd2afef7IR6ioSPNq4EufMcYyHq0CkmGUWCPZJ0YveRbmvrDj4Ws
6QYDwMhL1qo5O8OBx4hm0h3Hv8wnAbfrAiameSP7M0wITAmEHWbA9eoFj39aQ+7LCb3YhuFSLfsR
tQDHJ89C0u8o2y13dU3SJZJpuxk33hiQnIGoR0IAocux8aeU51UTf3WLCzqYt5yyvHq/OEH2mEqX
D5lJJ/9R2LLoGAu08hZjymJts0WF/iY24wLxOE0RIdhqJltvGdv2qWsK/wrI29wcgfAh33aKVjaP
PSZZULeFCPsT8us42fNTtfPGKUIUWGHW2vjigTzEHGdrXAPOQDYa25AfCyRWUOR3GPgDstIcq3f3
pvcYK7llRUxR0BkHR9YEw2uLgGR6hhXMpAsHbdgUiPVsYCgbYp6Qr0LXdl87vxM33VIFeCZwwvSk
pBpeAO6+9UOIGhCXhdHiqUdze5d3Ej3X1DDv2IFBGG51QaTT2v7nGDeUGezVuScVCxVWnh7KeIqZ
YOErojkPmNGi7oQJsBmDobrCPj7ZO2JuzDt5tYo1w26Y0JOmYLGjjsSosLsHCXUWZ+OPBmg8jffa
cWAMR4Q9NI3EP1mRmsFejPECRRXG9Wrj4NGSBwfpIsbepQXkDaK7ng9Z0+h7znNYRQGTJU8DNUKz
r/xWnTkVGn9AghNCUJjCIMnbwVxadAWqFc+FnNz1qvgTcX55MxAA/SIYOjxx14rPJqkhC0ZYnhlo
odj6sbQwHqMgBFcI75pzMCK4AEEWrTtmm6bFfUNy3DU1EJEfAWqeGCtqiowDPBuUG9uZCgS+qhPY
H0VbPg3DXDwKTfeNAItGP4eFn39M4L49aJxRc8bokkU4U52bn0Xu7LFs5iPfg8DN7grLOEFga77t
Q93EWAZrq6Fljf5i9QwmYQlAF2PjLu+nhmhBs85tWkmwaQ6wtd8G+WBTO6T99MT7hfohtcrpZ5wP
HH2zYGnxiOVMZRU1HEtsNuTJAZ9VeqmMLlgpM4yNjOLT+a3ugRlsxiXtX5fGNy86NohtcSbNH9Ek
auympS+vSkmKl6Xs+dFN6xH8m5uBOOo6K9V7Ju8+dpmmOMdxtLTsRnb/neQd9G12GIWXVpvlBI66
6tEJ6vEm9sB9bKVOm9s46tjglG0pztVUo6fYcYufiJynFttDW4VoJKrpW1wFoVqzOR30NaqM4Tox
8XjveRKoRlAoiY0WdvSWRJl1Y1X58AFkOLA2SDI40DKl5wdjzuXuC5CEnN1GMz7OZa8fh3R9M4vU
in/6FK0Pk+zhjoFdQDc7RqND6RIA3d/NXVXYO0j+pWEGOZd3qQPPbK/9ChUKbtLVODZWwRnil/JH
Rih2zbrmNZiq3IopZwajDBRpXUkI3iVOg22M3PodIXuGMM8z2CtSrxPTtiBJj/FUa+Y3kkAAaFoE
N74oMHAYr4gmdfbGLTSz/swG2xEmdXA+j5pDBMK65cLzywEYYRj672NORhviCWmo2gF+n7u16cRO
h3P1gmAPjnVa+/iR2SV7G2NuwHTa4F5nByaLEUKM78snouq8u7RKwRCmfKZsVyEwfq312H4GDSI2
sE9Zf8OOMpGZHoviBmvD/Lq0QfGkVTXDqi6m5Cf5PKbeD1PZvauuiz57Zqgtt2Epu53PbBhUN4rJ
nzO3NEab4OmK/ctjyzS28zBKypqtKavoZBdoCLa+xgKjvSD+1oPVALlvInrtbRnEEhNE59msOkFI
mk6P4W8XpoG6JFuS3gWAGSo2EN3LzOalgvG8q2U9bf040mwPicsZISgRAjHSqlA/eWzu8z7ziphS
rKqAZdl5r80OWN2kd/hVhwe6nSkBFdJiex4nSRFHkiSkiAFZMy8yD0N2Mn4RjQc9ke31nFlAEnaL
VwhgmWPGrKyyff2pqXDuhE6mT8siEHGbkzSSAMCB0cozH4maKzuIXgZwg2T6DeD4tq5Z0u9hI/Qb
gPNGoW/rpdm0KCa8neDgr7bw3gY49ypu4m1PBcPH0l1e7FTaoBC/ZO6urryiJlYtxcaoHjvZEIf7
hJVGLLuxHwKDO6OfsBQ/Lh06ljt6EKBAsdMxXUbr0+PQWMRZnMXYEixhmh9L5ky4iGzRRpdD0rIh
IlVuVoFc0p1ENUJDm1b04XbAT7wGngOeOHdSHNd7z+swX2Dysnkb9ZS+e+AKczZgD41BQvx4sEni
kv8NBj2BaoDWcWVVjNExGhOkbddz9SymxXlI28LHO4Tqx2zEFCKBgNuM3FZU8+WQmumnjT//o0vJ
Vt7Yc04N5PhTazZ1S6kPSjplPD2hh0IbLcd0QLHX9MQmoSO4JWv0tiOxhTM3Mea3+ay8DFJuH8RH
3HjOy8Q4HKEHPDxUhRU9423EdoMv2cyxs2cZgISqkj4vz5BseM0LMFpfXAYL3LU98reZFbBlhgXC
WfJLbWwDG9as++vC2uHYAkUVXZORpSX3kGBRE4Z+elmQYI0VGKv/4J8N+AxW3YVP6uyRSHYUjmzZ
Y04I+xz5P8ucXY/gFgzpFJ6xD2NgDMzjlMR9dZ2WqvJhm04krW0ErMruPCTWBTNgjDkW57IC8rgj
dk8TRo99o78rp2AJL+pJY6EmRgA4LI7k0m9vaBu1YsAO19Fw3iJkUumtISipvVNdXY7f/dbz8uuo
HrshPIw26WxHfLGB2Mme27fvQ/Q1+5GXFqbGVGaRb/EexAGhtl5eLsld3Xa+OMq8w8XdayUpL7s5
CJhJdaCf2SYtpxZNcSnrZTDYA70gxAU4oJanqOlKU5GnEMUJqlRkcFFKiGWAoVF9TD3/KA6MnQy3
TMRji1nGWWqUG72aiFV0M7Aah2ZZSxCR595nbAtzpWBqsaw1ZbnsZT9a7nsMPGtBXVlxcJxWfT27
g6I7ifdRU3zzLVAkkmeRzNgBByJ83CeWwxTtrrU4c5cdu4z8drJg7Yqc2s1U2EX/6Y9Doul+zuj7
GEpUxSfIZV8RfzKhNr+QpQ7yC0Fm5EoiiSBRntKWG/Ge6JYA6xIzvLR5tpOpuZz8qBkf3YFYQuQO
FYOA2x7BuKZnZuduSBSYjID3+BUOFsxdFuKvB/atNnsmgMazt1mMQ33nlKTdPs0WrMNjqIglusiM
6yb3UzqhF5DepAKK8z70LyaiBoh6Q6fSFgS4E9fikIEhyHPcsMhXUJ56jnMlTh6ohPqkKs9SZ2CK
K3vrwjm0X4rQhPfMfMhu2E+tCvLkGLkGSdPZLNuJYDXE7cS0HJNedhbugTaJFM3jTBliDfcNBZMG
TSHaDkDTPHostmQogsO4HNGZsykPltt4GXFRcd+uKW2oi4N/zKz+Tzzwry5DwP9eO8DsoXv7l/vk
/e1XBcH63/wuIPDt39BFMlHxmEt6gfurgECvMEHkBQS/oDlgDPi7fEDK3/gPNDNTJCowAFcA4e/i
Afc3ZsVrNoEtGI8wrfk70oEvtDSXmZ9Nr9hVyBG0YEz7Zapvkagr8jnIDgihJNndYuj2Y5Wbc6KG
p2obkIe2a+LcvjZMK/eW5cV4XziaqSKtfmQE67z+cu/+icoAWNsfxl58Ikh+rscHQpnDFxVfJj8e
PVuYGJ297wKa/6z75EJPQ3VWzpG8QEnxAVt+2k7GcDL1vRmcPMTRC58Az30/hFh33FLeulRZ23lR
6sUOLffYmKk4LAg8577MD33ckUEDgie46jSw1JYuBaR3cd+43Tt1cbTnhN1fEtHpX4WA4a8rfFnn
CHfI51OqoO4zibltoY3c67gqr+1CuySx1LgrZT2nTF48+6eaHO8I+Sq8yEmlvUKVxhSrzy8w0bfH
USxI8C1yQnE1vhNckLNKZt/5IOoEmW/+oF1Rbgk4hxDQYseJdEQbPr+Ygsh5JtCVlDxVTG/0A4h1
iq/znGK7EepdW9mrl4prWMNP49DpQ8OsfI2MusoI+H3x0TtuSWKN76KQdrieuMHIBt1LI1DDCtnM
+7E17dXSuMtOjShniXlon8qxRMgWlO0ZcccuEmOpzgIWvA3hvPDzoKhn+JfVTTBWzrvfDciC64mF
d07fC5KaalLsLXET9tZ4h7qUoQ+ziXihHTd/4kkBz1GIGBD4kEHyStwWF0nsGectH5skP3c1Oaf0
HMOTCeQ2I9vU86oT+gyAwcNz7YoXT/PzIZIN1sSllSRW/LBmc67a+Kdne98rGCf7LKelE6SdgGm+
ui7qylxQ4XqnuffLHd7Ud4TeKVEVboPLeDwjjXje+IPbXZXwYI69i2R0INVp47rjhUiD+MlO/Gyb
Oag30oVctQEHUlypH/DfDizYnBttYn0TxsKIIsle0AHA/yxuLuM8rk9WPX+kReTt6xFMPXkI5mhb
o9gaL/6UaX2iI/aCYwK8XBp2J6ad46bN0u4UZu5DNKFHc/LmpC3Ka0K7im0+6hu1kB5GOeU3Z6IT
BF9O9T2mfSxxa+9PVUbckn88Twd0f8EhQtpwG4XRfJqXPniSrs1P2lj+5VIL9I9NCxAhTIS8IWNq
uiUyDmybP+v6QgJAWaPYh8uyG836JJvRwUmRue62t/GM7nrLW2iLAtK6qObJ31G9jmyGqLc3JKmt
w7Pszmq8o+WuzyBnaktfsZ0ruQdG6YUXXjDUMVmWxFYwu/OoPaCUlDYBmOMcIMeEikA5UzcTNUXl
gps3lZnpRbsTH8cZ6xVS7Gc3Y3ggHzN7KZfqzE3pYiTgzrsBswED4nA7dxx6MlpkJKssgj8a1xT3
o3s/p1hzyPQtD3ZjE4FgUdxtSWZ+y9Fsv5GPld0aN0b6GRYaqa/QTPuibHa/F05ofRIT3t8Ffi8e
2aXLK8zWQBvCUDcfVhUu28rOmoOlOGlxaMbiKur4qpNkfjXTZJ+oO8N96kMjCUnh2+m8W45qJJZ3
605xcvID0h5mYNabEbvc05x4wdEPhpMtYScT6ax/Zh2L9k7IsX3FSN88xGjlk61hCn0xmprG4FLL
FQs+xMcBcQNVtYPLIHHxaHJYKY8T/Zkt3obuZGwzMmfzpuy+5AljTeNxvS0mt3uOyaPMN8sQJ+WB
2Vt6hqQgzJ4XWnr+Y6pk4YOA8w08cj92Tf25+M0U0ndKZXgN8SM9EExLyyBlaLZHaEGpiIndvapL
QR1CMLP3rCshH0NdXhJ47dxkdIpufXdE0r2WwhsoRPKFmeGeBHlnpHQ2Pd0ASf6e1OoMnfOaVCoI
l5FEk1R1QOJ0M+MqSCfIARjJJFSyxDlTtU6OWQlAkacdKmvDGfq8DxWB4GPVy0cyUgrOawOye3z2
NLc2wkwT9ufou5pCxMlm9uFbIdO6bDKdM2MfQrx/SQ8drKSz8T5r9yExQPegHML1Rrs53fLITLfM
LIJLkgkZVOA8sTCptbV8BGQqH+mDTFhOGESOYWsohVkwRJR2cIOy/iH2zXiiL1g8RIwHHmzPuuV9
H89i7v9V7/Q03mC4mCtGrBESDkvuI9bcLV3V/ETuJzmFaRm9uVWfHJHJ84APS3HvecNAWa9g9AAU
9C+DVJ3Vo0JErJhXP5qlUa+4DmjIFVMgu4eEs+0Wx1h0wGCCO75vOjiSceUbgRraqa907HjfaK9g
OvD6Kr0auMUEiORriq5228emK6Jhh3g4vOf/NcfRxMU2gcN0OVZ1dgfmxMIrI2w6gKPx7kovxpgE
iMZIOr+lDwOgXm5Kah1MVI46So7SOeoEld9bZbS3/Tp7WkNs8QzPFcsAEInHYtaXkzOoAw+hOEOZ
UfHqD8U+yCWxi2IYcdExSO4fEURkt1FqlrtyqGCbLEocCy9fLgtZW89tTQiIBXnEChk35CZ0z+UI
/S5ysoYpaOPvEBSrV7urxjVcANgihQCLQ1w+tiZtXskj9q7iQtS3s58P10zHgoMXOQANZ0aKneS9
i9BBHma2DcDBmmJlS91MlJPsr2CUEjHUJSnC8iC772NOYpVgcBstJmRK6XcPws5yMpz7/8fcmSzH
jSXp+lXa7h5lGA+ARbfZjTmooEiKpCRyA2NqwDzPePr+wKzuYoCogFGrtspFVcpUHufgTO7+D1jF
ISJFhuGltdZvcX1ux+5zma9wFs+e7LKzTk6bP8hJkL34OppeeWfaVKxq6wWDc646CbL2bQOLKEJp
oEQCS/ajQ9967qNQEvr9YaKKO3REamTdoj7+FgwdpSsRASA3PGRdGmQm1gB4Uu5+UVkQMDAQAYre
eMWVUfoUxrRSK39WHaWVsBIkMEW406XAuS3grezazIAxqWgJwIQou8aJS/1JzQfro9c9CDOIxeIl
lCdK3UDms/IGcFi+/Clw6oCaG8a2tIRIiHKl29Dwja46/J6fXg8I1/frE4wI52mgfLyJKgRmMiWP
NV5wMjsNqRCfpAtz0jUrKwWR3ckC/gk0l6sBZqt+LaeR+lBUsbUpG199iGoAgZSC9AzrGTuwtOqe
iiGm003DUYBXF8eMVXW3Q1eX/qOHagjCO4EHzb6RBHsNWQDwLlbBgkelr9uX1DaAwydqd/t6Led4
KSB7Uub278Rz7ZNN1+An5qA2knUaclgPYUCpFnGAlJKEXRRKutGosIzGIZWDnn0ZBd0OP+v+FjEa
CwqA0n634eCuZVQxbr1YoPFZC98+GRQv4JYN5TWtzwaT2Fzvbl//JS8NFmRgUKeljZNp8MPbNnvy
bKNoNmltgDaQAoMBpHrP+WYjbY+rRSZ+eAa6vYKe+BG1Vv6aLmL9SMGwc7fUE7tbmbbnkxX22Xd6
jKxP2wxwFFYqwR+JJnuioSjfQoFHNQ+OA+q+EZCmqs5tqFoB99B93MTtJ+odA0wfmYMJDjL/FiKH
C5esKP+eftdu7BvdyB8upyoTuBwYTVCtpm7YOs07FYjeiOJ8AzccXFvoYWOhutVxdnulpR0LgUOB
p2TtLUg6f9+M85qqBlVNdEa+Jaop4/uFSOXrL/lQ6v2QxvwzdfZ7a+z3X/8W2j8G+pFm+Ii4XvV/
w//PBHv473PubeHjZXiWcI9/4e+EW9f+oZBT65YpwALblk6G+besvyb+gSy4BrDSUi2y8RHs+j8J
t/UPGZX9Efr4ClE2SDv/mXArmAECkDWwCASKaOjKRxLu8+zWJOTIOgFwy5Vp8T8n+bYPGTb20LdZ
VWgH7lpXEbzUpSUN+HPoKP+3ZJj8QxyE8XUAsecrE1weeKfWoB+M2dj3yo660eseHFBM2Q3QBMp1
b6Z/Jm0fl/q/4JqvATWbuaEcgVWBPVY/3m6FbkAByxxCgyu6zFZ2Z2bHym+rqzABDnQ51LsZtAUP
5HF4ggm0MFk4C9X3FdwhEIG8PMLkuUx6vGlxDHm4HGVSGHkdEaBNHeoVUwiMhuX1dkSK6F1q+bXB
M8jObhPTQTx4RE3dqxKXOglA+ssBkOmtdF58u04x612klMl3hKDMna4M0fPlHzQzw6xd3sMaE6yr
+mThIBJC/63m9wTg+hteB440VqbKF7fGFfoPYhmQEg3TYi1Ni0IunGBsw1pSfVDJN1ne1g9jhrfx
YSkpC8jwV7j0ZOlg2QLBQ0XA2ILqcT7RUKN7PLMzmhNloF0pWCI8CESft0UqoSfXNOltOBj5lSfj
9NQWigNlWlYqXoxgQhoJ5B2e7Q6mW2qAJmkV9Ts9c6pPlydkZs1R/WKxqdSjKJhNQPI9H3pQQrre
+CwnW0cDqYnZT735eBQA+DZEF6Gp+rTyJScIzSNwizFgTrF3ZQ4INpsCddDLYcYfO5lwVhCnGdyP
0SticjhANS6Q00cMV6hDtRND7R4DS1F/pH1QHLW4p0DjKbqNy5+q3l8OPberQLSP3qliXFvK5Moc
2cZB5Xq01wuPx2GAnQjCIQB6d43pKDcGai0DLuMqxQRheT1Qt6I8JBRPsTMTbfqrMWDTXv5NM9+W
VWdSSmXu6aJPqAmuleQiDUE7o87l3KF81G1olsUPl6PMnMjwHmCOGIYBun68k94eJ5KnYRxqB5z7
ihQf8E2g2Cr7hY6FkTAwMGc//7gccW5clgqxkAoyV449icgbVM4Bqxh0kAvk/osS23XdMDYfj8ID
CBaEpUIpmlIGWtVXTB5CSKSHmDvSUC9WfSpZC4SAubFAk6O1qo8X29QKZ4gbVemQCQEplTW3CKf4
W1Qf85vLY5k5YiHkCQyrYfZADJ3sckkdlCiDBrWCrqXvFQ/tE7Sq0k0rSebHBwRPBZIPd7OivTv0
zETJBBV2YLtmD2kWXYBNAmZsYaePpfLJTrdluAcGC84GNDMZkIxQYVzJUEbjUpC/y6259uHqwyQC
6aDe48TrryPNum08e+HAnJlKWwHUzh1iavRuJ0V8yyiiXMogjestmFrSuXhXD+gzAVGVFi6r8eKb
DlI1ZKFYI/kRa6LznWXG4AwQmMLtE+/tCJ+djY2kqyeD+pIS9Sov635hWmdWoz0yc6DKGDq3wuQA
NcjAaCAgqYkDCLaoJZipUguUhXHNTSHsL4t+Ece1PH3nqCLOB7U1UVFJGo1SAklhjTPhZ+oU2sIm
nlsnhsyhRDIjW/LYoHp7OMHqaSm3YpBLqusebWQRj7Fct3sgxbhRa7GE7HgYUQtCd1nOdHkh/NxI
De49jblkoYpxvt/kUWiHodZYAfayY1CBpqRH1wKtlWu0JLKFSZ1bLIYxNpgUHd6lMXlsJDReFAw6
+HRFe9M5yZceLt8mLIbfwglOlgtj//KZ8n6tmLTfuV00KFyyTPJwNrY64YS0GrRwWnRk0Khw1E++
nxvbj0cZqY/j+wTclamdR+lCvUQ5DCVqvETjjVlW6i6NHPN0Ocr770Q+JQxDhe+ly7I1iWKU3tiu
QYu6QBLhHgFQ+0dNO+tn5AzDfiHU+P91vqtNaI8a726anCqUy/MRqaBaGCoZDG9DNCyxcc7qjeZr
GEv5Csptdou0OtDtFtBlbDQofRj81wjJnFauNhKq/M9AXENvJaA7UNItG11aG3ZX/fblBqeCrs2R
y0esAPISPb0YzRNUTlYyikjNLrULH4+SUQ0QMDiCcX4g5T9tD1EDKDEyCBWTLYviOan9AyLuOgi4
ZJSaStAXxRrG9w0EsBWU2bgUbwwjCb4BFRX6CvwvQukxM9x+MpREf/CgWxmrCq5WiUSOoz55CKXH
Wzp2xsk2JQy0PJG7V44JN2LDsjYj4Ku0BcF16/ABas3o/FFuQreuLn+AmXWL2avJO03moQgJ9Xz+
oy4wfc9FgLopDfU6rrNnq1ec4+UgMwtKUQSnzsgM5fie3BIhykclRRaN8loIYA9jmQNwIG+NTHC5
tKDerycF0BsgGwM2Pvn3+XiCHHsr+Nb6CvmUaB+KUORghtDIixtQUgsXxMwzF5g9HWw694KEQZvc
EAhIo/4ZkUAlZmb+gKKk+KswyuzbosvaeMXbrCnXph07KAbJNmqmFmBUzStBfXRhcJcbKKhdnurX
l/VkQzGTqkKTH8kCqN/nE1Bnml6lPHEhQanRVZUJ1IQA8RsH6CAAhfHQta5zg9WGFiomQOu2dLvP
ZSNs+MfZUGH246PMD0oqIQ9DDdS5yztL7heOy/fnM98bbjr8dCjWlGrOf2VqqSnwQ14sgMXVv8qx
fgtw2/hN0q/+antFfHa9oP51eW7mliGPf7IReOMocEy+lulFvuylcKiQTtAAnCGiGMu+chiqUPp8
OdTc+CwKCjJeS+g1q9MVj9Ib+RW4YcMjkUUXX1Dz7O4KP/0Fr/iz2abDwozODQ4yGNUmCpQWeJHz
GaUDacSBO5ZL6jY/IA6pfo34l3A4O3S6Lo9uLhblJqSTeEzYxqviypuLPIH5wiMMlDnXUH1UWkms
DRDyJ9w4lgz1ZkOxlG0N9QIKsOOfvwllcdsNTcqTZaB/ejBjmdURkblV+tJrbzYSaxHtD/aPrU9u
vXaIe/B+5FF6L2u4/UZOhfIewuEpyWm4MINzxy6SIRS4DFMej8bzYXmmhu60w4HUmohQ950+7EiY
xV+Xv9NMFJWLFaqfRXFHmyY6ihsrDU1jY+UhTHYDVTM9DDLItY8PBmEd7nEDwJlt2JMjx5ZbAHot
ywEEpXVMPFU7YU0iHz4+GF4lPEpQWlEQtjqfMg4yKmCyxpaqyuaus9UeM0VbXdi448EzOT5Vyj+6
ztEkqN1OxmLgQWFUkYT6jqdxKerxb6TpbhXfhIxIKeXykGaWHKeQNt68qEBo5uRACoa6dzqNYFww
2nclNa0dCtvtvvDUj1e2KKWSvMtkGthmIkRzto86pKZE0Aq09GTXOpVDZ+0sD4GOywOamT1tbJXI
FJzUcSedRzFKxYWcSy5jIaF0wDSoPnZxp99Dr4rXLiaLC8XSqbYT+5QKLpqn48pjfPLkHsHzFBdx
j5RCzhLa8mYSqt8MBbU6iYL0HTCI4acfDso9ulQpomdu3Rxaft/+48PWxv3FuqQdMU1NB010jsMT
bwVRB0/xADUSE1uxrxWsRVCiVbuwFeammZNDRmoDYRcUV86nOWaPONHAqN1CTo6FpYqdjbzeYzXg
Ss+BLd1dHt/MOqUjImtI2FCbwfP2PF7RdBTDX+vEeG/tLPjjGwUBtS2ltu9/EInqGceJQB9raj2M
yIPsmBGSj5WMl1cLkHENjAWHmrppP1y6MKm2mdS0WKrjOXw+KNfGtM2Fdk6ZWb8ttcT8KmE7dS2s
bqlLM55MkzOFiwuRC3pLo87F5LA3PNUO4A8JMMJNeMutcG+ZEoY9ekGTxkOzddPIhTi0De+zy9M5
cwFQ4qLGpVHlB2U62fVFhfIyzRVj1SBh8cgcQM+MvGFhecwsR2RxubKolpCTWpOZpKRhW5LG2WKZ
GJtb0vDdzHn9YtX0q3Tajx/Q1C84LCkgAGqc1jBybSAxUzkzMYXIuAtsxJu90F33gdxuM6opC8tk
bgrptIydRFpetPPOl0k0DNKY0hl4xeXdlwjKw77FwGphR89FQXKMLQ0ey0SW5DwKj60oUxPWfTR4
j6Ej6i1qjku5wWwQVaYFwxuRw3LywkGaNC1xsTTQ8vD6a5HVxucCYPL28pqbOyyo+lNdZTTYpk/W
HNB2iES5BeufbHav+0K/6nKE0FMgoX+wvKmFjHJTGIRz55zPmqdj82sXPOiHzEER0u3sUwB5ZaFc
PP7g6fblFU9th24cNdbJaVvAbeddywro/NQ/uIXhbq3STHe4Tg3HNkezBI89oLXIyPSpWKyQzETn
9cbzgHuL82MyRtcHglXLDVsYe5yvUVbCDqxt9Saxgd589MtZPHs0qlcc9ea7pAWHLdfvS4PnYgNb
CTmB5h5kUbTvtMZduDHfH4mEQiFMoQo3nr+TG6XNUbn3jYGKtdTA62o1AyOJPDdecFQ0KyC4FMst
mHy0DHeXBzkTmbyFBzEHCIv0FezxJqEoEIMWklVqWCwhUo4sVnAP2Nl6JAfFeQhor7/ltedvhh7u
y8J6fb81SAh5gNGmoYtOj+h8vaI3HKByQLGlQvNjPSZmhyoM3GOfmsNCqPd73QboryNa+EpGUCZ7
HepkYQCb1Ciz1iYGCm11dEYB78uTOROFFxiAAAq67PnpsUWRNQu6iAEhioGnVW9Ia2ErS6CD2Sh0
McdHAXv9tQrz5pNZqddzMPMcVyOpOog8HlZaFcvby2OZ+TgsfU4R+u6k7dMmCuRreJmZBR8+HuSt
VjWQ9Ho8CcpSH46XQ40X4vmJYmuyiq06lbexIDE5UXpPbWOsyOBjKgb+SDW4/d6r6hfd8fubNsyi
XeOpyocvMoLSlOQyo1HD4Xy++BwXWpVbdBQ5wYM/dz0Kt0kjuX9dHtrMt+KZASRFUNxReJSfR1F6
SfdNFTE7nTR6V8L03dAU6jd/EoUjmfSJnG8aJQOtLgWjZF6RBM6WzwaEAbO0hShzK4K6JanZ2Fml
N3M+lpLp8cIKhQTaJsOWsiV0duzp1oqltQtH70zZjtOQRBC1W4p3cGPOY7V0zXqI5doqN9McYj02
hqhdhTUYQh6Wx44b4MlvdbEtFanYtC3GnqSqtg2kUy/2qLmDjS2M9ktQJuqmNXr9w3Xi8bS2Bfcf
RXpELM9/H5YtPaRYl4ZKW8cHPTVlfglOuZe/6/uXJFHYDxR8aJcymedR3AJAvB2yByHCiG+aaSZX
o6FEuo6wxl5zQfoLn3hmueo0s5HeGyefqvF5wN6qbBdtBQ1eiZCv20jDdsII+oWGylwUHkNjQYGs
TZs2VFSpqlDWRrMrNGPtkZ/xvUa8bmHnzRSjx4MYmOKoU2vSJTofS8eS6Y1q7GKkmX4dB5Y4otCV
3ZfobKDOg//atzhEOL6Ik/Q6lN3o5xB6dbhpm6C8NnCGXjjlZrYPlYYRKUbtiRLvZMn0hYX2KDfh
yiW5/KLH4PBTkVf3ejWoC5f6TCguH2p343Fg84w+H7oema5cqGA7grjybuKgxDa3j8pdOzjFwkaY
C0UZauTxQSTlxjgPpaVm8ncLLsfL5y9sK3AfCRBiaxCmCD6+HYzxnU4xkEcZZY7zWFBwewcgDNUN
xSkO+dAFn9FbQIQXb71d2ftLDdqZdUrPlEIrZ96YFk6+mK2TgVhKjKxa7mApnvr+QaD4sHDWTWeQ
OUMHiXapRvGCOutkVG1l4NGC9BokPRpBeeXB9Ldc/yGIpI9iCOFVyiM6gXI/n0qdLkHR0/ZDs4OG
N107dNhkfHTLKlv4TBMqI4ubMJSC4WnSW8CuanJ4J1WJTS3aZcAw8YaM0S2pAyjy0WbotDW6Q9vB
xpg8zKCVBcrO1p3HATmPwS02sZp+eHb5LVzxVOUN9tW0gqJGfTPIJs1bI4mQOXd1lWu+svapjYHh
5dN6ulxGjBzzSxUFVAbS2NMPKZIqjH0QGRaeuFe28MpPJRJ+CwOai0KvgUbra4ddV883gRZFeeyz
9aHviO5ZMfryW64n3z88FJak0IGa8sZkZZ4H6fEXzOoSDcvYNpONFyKapBv+R58tlOpGKLmN+gFV
UoKdRxEIBSRdy4SFmpVvUfvpPxmJHS59Fn2c+LfvyzEOIASEz0BbkOKMU/rmwaxis9HS1NZWArDz
DyQ/4ucmNqPnAVWyeDWoZva7yuzuMcwc+0VrlfwFa7qAvlgboJXhAV9roLiO0hN5avZA3B0jP8ht
ZF41qVyYDwi7IQWAY49ZICAZS0d4dBlWSn5W3dYKyhZrv6QfdOQNnJySJMD2RXSN9qOPQgk+l9tL
h5F3o2ykoYdwlLBVUCtRZbXcdnFh1hvojDAojTaHsiK86kkrHN55cdTV7gEqJexW7hDrgBCw9FLW
dhSitxIH+rpThW/sEjkKXVT8rb53D5YjyWKd8ih1bzob1ceoN/uvjY4E5hrxAeMG2ggO91GYBOou
ioshWylyPxRHVFmQgezSOP6WVrV3b/V+1iOmNPjXcZFrD4i0KC9Zq+romKE8C3MzUuJ43/F0cbYW
huOj9lT43FpV3u1cr9OVXWF3io0OpMO55/lqGhyDEM71uuBl5+5RwdAz1OwwbF0h2o3SmKRkSbxB
czWBzxEYeG9Cd5HcRy9vuwoSaYZqK6SH6FPc0cjfJIgCwVfMYWOtMkmCzyhE3r5kcqZ81fo2b9A7
cHAkx5beftCNTpRHr0yHH54mgNzhKlwjUyAUFFK8KLzV0STCksfp4u88W1C3aYMihVBZGLpYVWFm
5shAjOxB14rya5SP9K9qmqAa0xki/Crz31nnyBkcSilUsWnprLzeDVWAyEdjI7qJ001VRpsqHkIe
BgMwbOyf2hapGNTAEMrIVfGXEyTqV/h2RXpwa1RVVlCNIOzmppH/TFBSda5BVsFCjTVJe3DlUEY5
Ng6cb2beN87BVDLvi9nU1m3mhFAG+9o++p5eXMm4Ha41YHOrFiz2Mz6V4islfEjFQFBxzZI0OK9r
jGIRlm78vM3XWtBIqImYiALuSyobP9H3CP1NFrcdix23ZolDsJD+4m4Lv4eyY2d42eUR1jlAPrCY
sL32S2E0Q7bJM16cq9LMUZmieobnulDG8hjZbyiv0JY0v6IXFWB5wt//0TSot+4Hx+pOiW0V5Sqv
0KKO5FHKg6WH8IcTFIqNgm/eQbOKzL/aCmTPNuhkp9hpeBN/6yg2JBunFemtAGgDFUpG/mjVpFVM
ATUdfBZRH2S1t6VdMZxwe4q7G3AU4sUrfCPaYLxo5LsqFFW1TSsBwkGHnidOARo97Q1ySpr2YETK
AC/M6l02A6Qo5H31INY2kYDbN7rXmMkdOInyCQeWUfFEUXwVPI7ROE+BVsrxtT94bbNupCLEscWy
spXbwU1fJyiLoNeJaCiqxSg8Ws8I4Q07Bd2c9ITGUdgeMpCHCd26snkqvMFLWRw9nihVleDhGuI+
WY6ONwWahl3zxVWMtMMxSCAzoAWWD6ivtPyrDBfxYVMprimwd490uNQ6z2fwOlHH4wuyR7uxCte3
VmqC/gs+XI3TnAyUopQD/oTJKc2LuFg1VcDHGyL9OY6FfM/5Xz5nVUy3xNJyzMSSBn1lo82yp6zp
S3unSSK3txraK+gjt0VYrF27rVCdCSBZd+iyuSugo/yhAbHjq4e70m3TC7+CCKcO9cqlRR1R97Z6
PC9xYfod2enORQT1RfF19zZ0ckNd+aNi0N7pIubElUf9oZ70AO85x9O7TT5YKeLXdpc7WzSDtZsq
znG3raKhRROiVxNc5v3ebjcVYF/3EJtl1Lvbrspq9UhdFK7nerATNMgKp7lz8cGBdOIVlv4115se
NyejUp4d7Iqei5qj4KpWjE57EQKKGJRqB9PofYbI1XXP/oW/mhTqk6Q0TcL576vmGsQnspNlb4S3
1NNYm7lWlP4Oq2/BZCPtDW/Xjso73/QCzFOtsLb2akl2g14YisxbRAj6zwUO4cPGaHiOrlNFzpFz
7xL9s+Q72QPms+jNAYQzjSvh1c0vIFxDjnSt1t6HfQda4xs6Erl3zBE7fIxjdB0LcVXLWvy7d4sM
Lx3PGK7CsGkHtJId6Bpjo0ndsjVQN8DwVktWmSKRz9qODHmu0ZTwSvOAp63zRLWORiUh6JbIufzc
DpwCm0Dqrb8kD+Q+4+uiX5nuqAheGp2KegXFbrjWsQ6yFyHY/kWyU+8xMtjHq1azUM512VDUwqPI
xxNoyAIWcBz5Ygv02PwyYMdwZ9aK5m6A5DtXGiKJIWISFr9dx8PQ3hpCZH/hJJrWewssTrIROszr
0fjcPyLw3Ho7LY9LirP6aAHGvKKb2kkYmq3azgn3eRv6d5Xit8OWKwz1pgq54gO6uPa9JYexy4cU
qDnL9J+MjeJyZGx1jry7rPOVdO2hMo2KborxM1eaOTRrXVakT6gbNBLCqnkdHYzAs+8Gp+n0tYzO
4mf8H4rPNTZD3lr3Bmcrg4O313mKcAELfejWScIF/0PR0E5FdtAKm8848rbaddmFOLIPDuLfA9J6
jvlbjwxJ2tVdZsk3CrDYYFtCMdGfu0hU0Z5lbVY3cq3jgmUrrNJrVXgBPl2D8MQXX8cqDp9NUfc7
5Ct08b1UESXc6rVU53vUr8BU+eVgBNdSpPbKFxvDMhWZbsdTj6Q8aX30BjPKdmhftMbOCUq3xRQy
al+KrGrrmz6otS/Z4DhoM3axp1uHNOqwrXNMh6VKRmwkT7XfaL8vP4jfJWnKmKKBFaCJT7o2bXtp
YVhynPfwGPo23XpqbCCC4YY3Jmr5t5dDjdnR5LU6NlfGpAXgP52H89eqpCngRjRETU1QpnCgBc7H
hcZa1yu72xXCqa98t1SPZdYPcOjrZHs5/uxQAS1Q4BuBkFMMQRuiM+fhpr1Cmtve5ZWhPeaO1m2s
CFfuy6He5TLMKt14UvqRt8iD9nyoOHQhFYWbHl7VNIDRYOv3eVZ1HyxR8Py3qDbJkH9orwB2O48i
CTlxzJabS0W2bBuYvL7qGjvKrEI16vKAZr4deM6xXgCMiW7DpBoyyFY0VAPw3ShEhBFlQ8Cxhu+j
qYJE/WcOMn8XINV8XQdmdtUaCDpejj83oa/NHCAPKgWgSXxUx02EW0gOkXXJ4dc72bZFynxhlHMr
BNoLVQuoQ0CQJvl9VscDmVSLRG2RZlu9k2Ahmzws+hY1/o8OiOI8zQw6EECp3qWIBXp0YZFYQDt8
jOwGugLXojSsX38SBV4DNxvVpam1iWIqvGCoOK1UH1y12ljdpkWVeGHa3tdFlJESAhief6DAjtTd
t3moj3SOZbqEkcqovSH/NrcaVs5o9cZ2synKzPrclR0CEH3TfRaxIo3qgiE6UIBNjlbZNBSaXZ/2
qp0sNEPGLXB+5tDJxwaFvjGoDArJ578s7vNSRy1XX+mDkF/cxpB2yCLpuxqJ3Y0FRw37N+Sj/uDj
Yn5IaQ0UNJCMSf7v2CjpcaWOJ52SrMsYWdi287SF8+z9nmBscO5oydHrF9NGVhfWbcXJqa/qJLZ2
Zdx+k+VuqWHxvsQANxUiGN4rsI4YzvkEcqH5liu4H8DvY3NcKfX3JC3xKi5D8w4jo+7vQX2I+v5v
ee1vae3/dZP9Su5hjf+qrl+yKU/+/yADfqzj/3sG/P+vywrDbP/lrejc+Ff+5sCDKPoH/Ctuz39K
zvEnf3PgIQT+g/KcSSFXHkFHgkPrfzzr+DssEToFQhlhZOAp/5cEL8GqN7kI+fcUqdDeAMz2Acu6
8/uB0KNjHTZQFCK5HYAhnS+TwXX00DQa9RRiruDLCBNeIR6NQJKCw8knCVDFm8m5/XsH/0dSx7cp
4iHlf/6/82X5dzygTvgIgXo1YTmdx8vQHTKkvFdO3FabIHpW4x+FEuxp6y8EGn/4vw6QfwbiLofm
ySxRMjwPFJuF34EWVk9JaR2B/a0tC9HzbHN5ODNRzBH2TFGS/5jy5JiKGiBDKd5EJ5eH60PF9UYn
zDc3YVRqh8uhzk+N1wERagSQ0xoeGQ3nAzK7AtEgrFpOeaviMG/STe10CiyXo8x8H9BNIwRC41Kg
pnsepUnVbDyP9VOC6NtGa4yHGlfc7ZBZ2TViq0uAi9GYcfqZuOHGRjHsRGBjk1E16DLnILv0E48/
qlsSmtOPaQsUCTBPh0YY2AXsdX2jQG8ajpFMMucWL4jQd+GmRKve2Lq8WlqEWAcM2xtYHi+4+2bu
TiF3Q9UMod2HtKtwH9Lk4LeXF62/gbHePLkUHGvS9dY+BFlIGht2/OHCIpwok/z90cDgj0w3iCjv
7vG6bGXdBZt00mA2bFE+/qyHvrsZhScO8mCuO0e6ifX6Gab8gL2hRP2osLSF7uYEhPv6K8DicQDJ
QNmBZ0w2ucCHSFQNk6xqkrJRO3ml29U1dQkU3fpgh7Tx1shQRbZRy0Pu+Q8mgX40WwScO6/Aaet8
7EU7lTYYCDlmY8cj6+8S5UtZIICqw988ASqlwSTnG1sER4RvtRsILmLhzT3zKUCgARXg6ATYRAnw
fGVXJI2IstfGSVXC/LuoE+eAVcpTg3bWgWJXu+0jGfUuZPj2Ul5lOOrCPCm7SDpe3mHv9jE8Ut0G
S474D0+uUVD07Zsr09DDbq1U+iTCXux7WCf3g4Fh7+Uo7785YZASHYUzRh/GKZYQMnKplSq+OYWL
GPtw1ZnZT5vq/koT8hqn9mzVwp1gufnX7v3l2HMjpLvFrTLi2Kn8nI+wo5/RYuUmfbKUq0KBKCee
LwcYD4Wzs523GeanBtkvXWuOxPMAaWQqtV3a9qeKgs1a8Y17XSp2fqEGmyBACp2Ct7e9HPLduTgJ
OflqpVUUMS8n+5N5E+VPivpohY+l9ng5yLvDcBJEOx9Xi8I5MhvC/uRSb0peDOXYRneXQ8yMY0T+
jCbHEOPQ5TkPQd5bhiCAvJOEpGngWmt7lLty7xptiWowswrOIk0+Ulsifa4OnneqFWcHgG9f+923
y4OZWQejji9+iTxhSNYnd3xuNSpiBIF3aqmO75shP9LfLbeJKz6FTtZfl54vLxxmc6PiGoYPQoNw
hJuez18T9XVFRYCQbrHP+/apEObt5VEthZgstaZwKafTdT8VMCdWmlngqgHm83KQd+++Mafi53M6
gP4A4nk+DmVAkjRzau+kqneO21xZ0h4tvFXFMkjsT1Z+X1lL5Pa5pQeCXafwMeZY43v37cFXy32u
Rpg5nFz1Wnbpt7t3CNH6pbswtNn5+1ec6RJXMjswG6P1TiIs9nqrAOHvqYFenr8xE5wcQeObj7Pn
VYFgyriQI4feS0MQ5UYkqOqv6j66aXBwskal0qVn0uzXehNtstBBBZmDn/beKXbjvVrHV7BVf8bI
sgAawHpCWZGqr43WXDj0Xu/ES6OcvM6UXjTUQYlbeF/kvNqXdg2n6wqchKeq35u8x7XSgIRXrPwa
XYvwkxf9cr1DXDqIKj+3xXXs/2ippg1ude22eL+k20CEu9gO9yXuMV1abRLLXSkSqO3+D066t19o
kstXspnjCiF7p4zCuMJtzxRuOkkD//FyeS3MHUNvI00WdmtUAg8a1oJX3xVy9jkfvJ9u8Q2Nd3Ul
YUp5OZo6bs13HwU4PaRB6D7gIc73UWOjJWoOmndqDB9Z7kOZ/rbLZwW3uaGvn7TGenDJ4rr8O2gd
aMZOdBfgquAV/SYdTMxdroLmTgT9WoNsYpk7Cv0Le2PmGjPNNz9wMvNOUHtyYdmc/Glk72Sefp/r
TqYJMPRL1/LcXkf/AxQbSdFYuT2fC1/uBAxXxTtFSKVvarLsVa3rS0C5uZPrbZTJjPeN8JwK6d9T
4YNmKK6xYasAcGKWsDBzs8MBvwm1CnzlO5BpEJVGSNrqnUL5ATulTaMuATjnvg2ok39GIP2fTlgw
tNDFvFOFdnCI75xV3P3JOwbWB+IUdDcQvZsCyOq0Ap9Bx/jkKHcuSuqpnK8lLVtIiGeHgvYj6j2j
OMu0tJz6WaJl+HCcxqU/SpAPz222kDXMxgAER7UCYgDF+vPpUkUqCz8Q3ilIroEbrMNyHxj55vKO
fp+acBlTB/zfKJNVrGkDI8w9/9SpibyKK13dlML1jgNenltswa6Fln3P/HZdusaTUVYxncSiW/gV
c6fY2x8xWeRodGuOTt/sNCB3T4NWtzd95wNW7SnXW5K7lRGH+5OYaJmA3qYIAETvfHpB08s5yvze
6Rijwo0/ycoa9LWu3vRfLk/x7A5+E2g8U98AroDS1EWDl+KpblAj0l4MKjZcUkPfLoxoKdDkCR+M
WUuDl9Epte8r9Ek6C9Fw7crKsu3lEc2uTGSdRqUlkxfpZCNzt9laS4njlEiPLtZoRf8o+UsPgNnR
jGwYuCp8IGWyJmo1B/YgBT5Ykt8mDb8w+Gxb0UavvIVLbdKJoEQxbgHwVuSs5OfqlELS4Zdrgh3w
T40G4bPHsCve5+01Hme4ZSXJoVvjvjTYGznZlba/khY+28xsQoYAk0nlXzffkbjCNgp83KAYqP1Y
aY8e+dfSUTKXkZ/FmCwNtZABFxrEELq05xVsXone32a7qkfSOS9xSv8pWerCMtFZ2JPHgkXjlrOL
4gf1gMnRUptqy0PV9U+W094FOY19WXgLt9bs5PEMJgwAd4pM55vLMetKKpPYP0Fd3JEaS1qI82O+
sERmR/ImyuSsqLGiqhA98U+eE61qE41i6meX99RcCOpDQDOBy7IOxz9/c0qkyLx3sl35p8G6rpNi
5yKUdjnCzIYiUaXuDRoXILeYrAG78SIX82EfNuJXX71uuxTP0mu09xdKfnOfhKMB3jR9JhpNk8ny
Naf0cERjPYtfevxFah+BSi189pmkhL7Bv2JMztQUI1YliHT/BLijvnJDDddr/Oz2FNuv4sz8Fthl
eCdb+V2LfdJC7KXxTeaxGuRcqhtil9at3XwNjKfK/n35U70y8KZb5+34JqthsHyl60rhn6RPpSL2
uA9jngzuFv187RcNypWp7HWE10m9TMxkL0efWyhvg48T8GYpQmoaScyafwprrImTbW58AymGuOOP
P4hDdwTno7ETOWU8igSBdW0wuUZAkW2RhP8iCsyy8GBEYavTrT9Y/xosHjqs5C6Qbc6HZWIyAoCN
4witH7zDso2orqI8wZtkaQJnnjOjvg/MDGhulGomh1Kn6znAfk7bAhQU71A1aNfCrzc6oNK4XuhW
z11fZ9Em+03pHVC9WP6ehmJjfoslLDKiOxRUaZgAuq+BqWbdY5uOwupbFw4CwJ2FmZ3djSPKQ+PZ
jX7fZDcmXRZiWc/JgklouoWeL8C3tdaqkBt9AwLVwSxZGzZFH7b71MnKL5fX0eyGfBN+siHtXFUq
jFbZLDjf1f9N2pn1tq0sW/gXEeA8vIoabFlO4iR2hhcig8N5nvnr70efc/aW2oSI+AJ5C+BSN6ur
q6tWrRVaG096XC1eChNUL1nCDJuZ+5UWQ5LiGNGUIhEut9Uc1oBUSu9L9PXC4T5Kv4ZcCk71xXpU
8ltyiS39oZWnwELFxwYowYzdC/epSMTWyialpKANT09jXiPjicB9h8ZhfGcN2l6z3vC6uTAnXNwI
l/hpgjLmSYaywbAekup5ip7+/qOdL0lI73ydWW51wEbRHfOcsfWH0VjZtcWshyEydm1mU4IK5vLE
e57SafaIX9ZB65LgbXL/o1/IW3gAfjPTcZKzyXOz7raJ4xUiimXT0DfTd5rvdNF0wbQgDLVcEmnh
a4zapSHI4naAt7CwD5acdBvfK6sD1SoFseK6P5hp6q+tf3Z88RYhS5+57uY5VVsohkRSEkKTLbN+
9SE3mZaP23I7ddrvNKzuNfZek6bbuQimFfIukQ5dfxtm8kpXd+l0nv8IoUIlNxXgaH0IT6VyjzLF
Rq4fVpsyi+eDmZmZr5c8Xiy72kbNhFWTkw5USuxmnmPeGqaf7RCzN27jooWtchzvZKPQf1334qVI
PxMfM6s9UyeJLWuz19O8SzDcFMgPK51+iBRlcu0MBlr0ghC+Kofx9rrNxeSA5wLj2vAbMbkmhNu2
GDs00kvCrSHdt+VjjPyTBvy+2SsS4iNoxttPXqzvQiXZUSPZdd+u/4ClVBXSW0qAoEcgvhDcqm9s
rzW7OeeOvHurQeVSUVdulEWnOTMhOI0dAZmtehJuOX+aitKd5HvmUFbynEWv+deIWMSpggB25gAj
Ulp8JdeK4k+D1cKTHD504a8kWfGVpbQK55wJ+GZKBDErAKWrV6NTsKb0OI0IhSZHaqdBunIbLrrk
rIoAsmcm4BOCXqegteWZuORgowMLkaZlfE8AbCvh+rlbXJIFWG6eKaYKJniikkQVhHvYigbbRaLc
bfI/hToyx7AWyhYdwuKBp/LBCOlCQuz0SdEUNaE8Zxps8H4H416Fbcq4mxLPvXXswqV1FKJYq6N6
T+ZjZt2+H39fd/y1HzH//1linDUWl4nCwYuief4FocLjFP68bmPRKal5zE9akFEiOX5qF4gchMRm
1Ik2hn0zwCkdlB/8YG8Ve29asba8on+tCc7ie7OsQsWrE6XesmLktFY2RfBwfUmL8eJsSeJVn+lJ
zBAfQVItXdP7zlD95rqFtU0TIpKlAaPJazYtY27P/OijWh8E0z7pmK56grF6JToJhAz/zQXPViSE
p3awUNn2OipGkeeqw/s4LplYe5+Ht3Njo2VoaMiZHZE/RkZ6MLR2G+RMauCR8Rq0ZGVvxaASmwh4
I+tGZQLVr8h68Lw1AsdFF4H0EDgHQB6qLJdOD8UVsmHJSJQM2z91a0234J2/ZoOWr+RMi8HkzJBw
upikMxipYFOH+IeCgnKSkeqmEOV29Yq7rFkSvJ55eR0sFpayybgp1fxII4Km/TbLf1z3y8Wvc7Yk
wfNtyFALxgUJGJPfb0LzOQ6rNd9f+z6C74/wtudVi43JekzBC2f1T2Z6d9cXsmZEcHjAm5YWyLiZ
zUeJvT/0z1eTuOWvMnMazMPcMCxdOpoc6XWqDzhaqkCjljHhyiSVPJyacMXRlhfzryHh82s+Muu6
z44hsXKXas/2iKhxZa842eI9DF+CDkQTWh2RZIn5HCsfEbTnUWxYd9BcIcCuKvkmUoxdlYTKne0r
f6fZ89+4dGZTOKt5UgJTNLDZdj9kZdzhccWwNnO/GGxnGhEwPKQYYkAoZD/gxT3xqsj/IKm7MUHi
h8/dLFy7HzL59u89jxm7F0yyyTSH4BVZEyGiODhUroNMPpSw/W7hc+sPqFslK6ZeWgrie4lewExR
Sg8R5PSlB9ZMV7Q62DsANtNNjb6czaUVJ7s6yBERPTjNfn5E9nG9i7txa00PhtV+alr9WMuNGzMz
BxHxeLi+/qVTASvkLC6nAlk2hOOt2t0EeT2/KQyHLamckv2ZxTGHdnfdzlKogggDkAytQHBzwqHo
o5FZIzuJTon/cfT/0NK5/veXvOb87wuhMAo8KkJSGp2QmLURUWLaEVK+L8XYuhUXZLZGdLD4AgdD
PBOqKRC/iFCFIDb0cmrmBTl9ua/KWN9PMTQ70ZBbN36hohuZOL5bmrEDwc+Qfh2hNtheX/RSpJnR
WgCdKAcyCHXpUJoVN7lhsmjFf1J92aWxI5lP120sfThms6FfYgaJMCOc+TibWvgO8uiUJeljzWt/
A9hpjcVkKZgRkuG+oI4Az6t2uZAyLCHbG7PoVNaZ7rZy0Lky2JZtVxS/UOPhsnbMYSXLWvIYGoym
TeoxS90LHkm9thqZT45Oo3zv148dAopx/k2BtjxN70fn73Ry/hM7Z15DR+U1A6eIULQNE4eKe9Ai
AMKgdgGfXPstUm+G7CYcvA9K8YH354p3zF9fDDdMQKgqBLDorogN/hx93URKzOjUQW0R/8htSBHM
sUFA06eUCXtDOXwtjTUZpRfevUuzUDiCsAfZTmeOFs3lt6yNIi2CwQe78AuRumRbpndK4rY/vWcq
NIPiOsOpHA+oKoN47+LjZNZuAFjDXy2TL5RU+SWMSczM0zyLRVb1MZBL6NtA5cU9T4IGXsUbqfI+
mCPy5cZjPzyPWeH2FZOskvdubNcYtl87GObpg8EzSbMKDoXLjSgLyxyDqQ5O3AUbP4bwgf5vp8AP
sGv0b3Sx/jojYHaGe36mC4XuyxAOUWIVWcX4SnAqUR0Ju+91Mbhd/ysx90EarVwbrw+sDsqWZ/nc
e2WcR/DmpJDSAG764KR1BbQXn6bPkjUBvN2k+l/X92CkVWwwSrPIBXjYy1102sAK4pwLWtL/xBFJ
TnJU4nAlFrw+KvMwGSAYdWatIZZeGkkVxJCnlFJNA89ClT6WA2pmP0bzh5Q9q1+cfuXFuuAZ8+wa
pS1u3bmLeWmuStXBqFFKPSHgQTdB2mreF93bq/GtnTskPL+vh/Clg3BhT720J4F/CGeZ9pNiJvvC
U9yuMG6TwDrYSvekgVL1hz9T8126TSB4WKs4LNQTXyb1/lmtsLlVYA+9PVLWkALpxrIHeD+8vcdM
bh0eESu6d1qIFgr7xuubvSrn26IzXHL0ldOxcGHzM+bGCjMrkJO+GjKSPRtxFt4YpjPcqg2y1/L3
MXoak/BQJ7Wrad/G1t902trd9vqS5lA6Dthg6pnkfUJm4qWyAt93EpwctKRthFhofdBVXXPhhaIB
oG2gdTP8nfqf6MOUU0NjTMBWT+Nv+RDI2yIYmZsP3EBXNmO6eTRuzcPU3WTSJq9XmoQL4YAwS3Ec
6lI6WCIX6xwgyhHVa/SEfilDjQj856p6dqIPaNSv+PIcWYTr5cKUkPPYVqvbUo8p2IWi8Tk33s3E
Q6b/0ZoOunn0bOQzvqzYnM/HFZtiFUSfYPOh2cF5jWF0eRcYN2GODvhh+NlUHwMm0PmnQ4dZHVYM
Ly2WFg9VEYqSPILnQHJWEfS9iu0eODpBctK7Z7n8ET/XsobeO+w+zWfd9veptPYYnyOquFrUCUmK
5kk5kvVLo16uVO048H4dKrh8bNezHWYmJ1fNVsLgQmsZ1N2ZJSG3tOHXVP25zpVOrcs0m1R/geFi
x5NIc5iddHMJjhn5LiiCD6qaHgLnozcOfw0n4TfMqBjmHjinL2HjbIuH2psiRpSptUmS4lZSX2w8
pF42phat0eMtHlHeDPNELMGf4Y7LnR092DpSZQwZqcxdXWtukuK9n9ICvSl19L10+0nRmbK0vK2l
p7u5i6cm8SmIpl2leisPpoUrj3X/+1uEvTfVLtLanL5ZRkmvgJsHOrbYqjYw+kP/lG6iIHRXq89L
sfDcqJASOQwBzc9tYrASPzqFve0za2/3z9ePzeLS0ORmCgjQFq+Ky22uC9NgZMHhuE7KTWUftNbZ
No25tfXqObK3k65BkPV3EjFzfs+EJ8owcKzypKAsc2k0z7rWlAOF2kgCKL8rkIJLNW1NkmjpbJ5b
ES4TFSYku+wpjqhScmgC9aYtH7SewsBa/3zRkELgniWTIW8WlpMORgdPrIR7UOjaAR4rDrkBWQ0H
cK/Uvr2S5c3eJsacuSqAYKJNU1ucPYLGw4bNXmdmZwRZMj2Mq8LHiwuaR+tIj9HDEAs9cVuD25OI
4WnpuJpxr8j5TvKPq9W/pTzjhdnif4aEnWtHCf6f2ZASGCcrDXYlaiLR0N1Sxd8qdWduwmnYy070
i7LAt+uev7ZIwT0GzfAruLQ4X9NNNO3L5EMBH99M9HbdzuLn4l1FyYg+7SutHbtgMs0zmNMgn3IZ
DdHSaXfdwkKKDJJ/pk19yfpFWlMtqXpEsAxw9hDI0cT0yJRN5WvShPuCdrA1rFy1S5GJyQGIn0Fs
84YSvtooaV3ERF94GpuPUTdsaz/ZqOPavPDi9zmzInwflAZkVcoBhfd/8gZeZOsBZP9U/Li+d/Nf
eXWYzqwIWUNBJspYOGsZYN+JkxLWMcis3g1R6xbRyndaW5GQjqVORjcVhPGpLep7OxqPefA8lF/U
qPp4fVGLhmCHoEQJ4EZ+eeOc3dNtLHVKI+PapTxu9fJJGSHTkreD/3cUwf8N5GeGhNsDbBIqG/Nb
sFYKEmdlfp45xncvg0bv+pIWv9OsAgQIfR4aFK7gKi0UJ4v5Tgxvu6N2jGmxfW4ielJ6Hvy5bmvx
PJ3Zmv3/bPsU0JDDFAGqsKAMe99nnnxIR/t9YynPVQ07dpaOP015yleO1eJXg8sDMVyyyVfHSqnV
VA9aOviW3OQ7y2dsIM+8T5luMJ8dRMNb4pJDrcBCYZu4JKyynuRRLw3MJRaFSiOPuYmZ5lrx+fmv
iOeLsq/NQ1LjihRfO1PlFVZRJP/Br3GGG+1hPcSuGREOVhjbaWfPEJVYOTZGxTjkvQlF2XWvWIrj
M4YeTUrqK2Qtl17hFSUwbYRoT7WllZ+Urixn/qN85XW40PhA2+XMjPBZIr/VmzEj7VMcJ7/JonIW
2E2+J1WU7pPEiYDKKijqVVO7gybX3CGqK287Twq2mWmau26CF7VPTO0GnjqHzHTyj/B7rE4xzGWX
19/1392YnfnsjAy+av4HQVOpbm72M0nsboAwtdeMG1s/tt6d5sQuT7FmtQC1FAqociH9oVs200KC
ac2ADCScqNCQLNwBn7N3lZ7tYK9JKY0E7/UpXDmYi2nKnNuhhv3C1ix8k36kHeUjxHEyisLZFS0a
9CmqDuiZ9/EO0tx4U7Z+5mY2D6KiyYtvaLpk7nX3W/RxDippmf5yaC83PIl6iK48lctD+c6UmxNV
myD+ed3GUuCjEs0gHSRqcEUJLp75sdqrXkyDy9rKSLVr9Vbi1Zx9pxvv1yut35fK3SsXOrMm7Kri
5BDgaYSGUJX3lufK40iWOT7Q4Nh1TbGXqu+pNpLQtDtbrW+vL3XxNMNDN6t4MIUuprgetKeOLBEy
Bi/dKmo+86euBIw56rxa35kJwU+lYZJGBGRBQpb9PlbDPVIx9djeRPLnXHsyhs1qYrZ4Ms4szv9/
digbo48kbWJRkf4rGSR746BSDavNth6DZxjtr2/hokeeWRNSp1SWVEhJ8ZYI4OxUVu/nmNv61RuK
DlyJEGMhPc6LR3ATT7E7OXpBtMc/yuhnFB3XpwQWfZH0HJTwXHvkQrzcuZbeehLIVFeSqL1r8tyN
0s+TCYqzMTeJBeWk1jMxjgKCHbaHMYUj9u/3kuoRLT00Cmh5CXupmKUe5j1PSEP9kwB/oXLfYvq6
kYXjzV9nD7mNaeaITRZk1UM5yzFSdfRxtHpTtIck0ra8lLc5jMx9tnLIFk4ABmepWQRp9FdSsGAJ
RstTaFWCi3IjL3qvy9wUKvRio/NkGOGxlY+NtdbLm8+VcO6APzJ4DMoarVHxoq5gHS5bs4xOlUPB
yDSlz3UY3zdS6UHhayV//+WIIuCcQQlCzSBqceR6PCQ6IuFzsz6hL1Yo9729UvxbONcXNtRL7zSi
DGS4F0Wnhq7YqHvH2Bo3wXDft09VaG/f4CVzcRyqJirwYmvMg/VW0/wuOunTS3M3bTaloQd71ZOT
fS73P6TSz3lUms/X7S6EE7o7vGOZXOHbia/KnMRehk43Ojm9fe97zR011G5YAa8uhH3S0FnSjTI7
s0fCDVebXSs7PkYsFVzFc26tTbAuOR9wcAbunBnxK0arQakNBrSs6AQdiM2IeLg3wcxl3sfrm7Xk
EedmhLsFGVSP1wL96hDZvzzZQ1Kt3oRVutWjr9ctLQWNc0vCnUIhBjbvkQVZ417qqmyTyPLXwShp
/yjQ2e8S7e+Hw3Q4q/7dQiEWZjp1ZdRMopPm/DCsezPcIT24YTTi/7ewOXidXZaONTY1OVB08pVb
vYe5RcpPc4UhforLapMU1UowXPTvf5clFs+jTjMay9Pw74m+neXVbj2zv7Xpn+vrWrrL2D9aS4ya
UKARoVNTbDhxJnlgGTIwNVb6TdXUW7mv3kV586vs9p38XD0bAUWiKZfXiCUW3YVeN6hB6JhoQ1/u
KvzylVdrEtgiG1hWXcBOrmSMAUfJprDUXYlwQfDr+oLXTGqXJiH68aY+xWSvKO+TNtgOGbRtaMRv
6vpWT4pd4OdvCMhzR/9/qxTCCEx+WdGpcXyKzcgtAtPfV6mWb/JekTZVkNykfRevmFx0H3Kg+XUI
l4bYaSomqCSrGfapJruWxmtETaw2V0rLi0ZmnUjGWZiWFLmZIEwuGC2gMK+3P0DZBe3jaiNr8Wvx
mJonViBsEbV1kiKIoMvkHRP2qhtDTFvJP72CtxRANPVGXdNKXT4NZ/aEYx5LeZBlJfaKMHrwy34z
FUd7ulfCfYeMjeypm1S7jZNvxdqrcXEv/zUsDkI5UikzSK5RJVVuM52pMtPe0Q7+cN35l60ABpuv
TM6bECztJvXqcDBBY1CEtfJjlUAivqabvnRrQhUHfzh8WjN31+UJgz7MCpsUI5GhnOIquet078ff
r2OGQFHhg3YBKNalCVMN+vmpTwkHVPOY/dCdR1jB3mBj1lWGDnmm7BKAOJmR5i2k56Sj6M4zm5WO
1Sai5HvdylIGAEL0HyvK5Upsv4MrA9Hrk1M9ZNqECgfMVunRkIyVC+VluEtMdM8tCbHWHBLPT/OG
izLwq1spMVJ0HqzpBhWkYVeFRbX1tcZ6kCUY3Uo9NT9EavJQ9/03q7eCjeRPwyFX/HBT6Ha+Dcaw
RDClnTZDIEO4WtlfbNNnYBlBSbfWfOe2REJlk4ZJcLCGpj01gK2hDuSV0vn1GsvDkltDT2TMwGY6
wCKKwCs0qDAoep6mKHKtpNmRVofW2mX1gid5tYNMZTJ1w1AqaLDLb6V5EOPbPsBUI9kDUD062uja
ejoj980dwsKPavJJRQFpyMH9VA+BGT0pUel25gct+9lGwRb9ldu6fwdjamo/AIPey+qjLyHPlO2a
BPES2Epw6v11D1uqEWpzEgt9Kc1TcorLn51GzOrLQUGSWdxFffoQduAxp/zWCKKtPE6nMQrumxRU
b1YGDpryEKwiFlLW9SZHMVm1tOMYqjuvHOU3PIbOf5hwimPNjIraAGRrtoM7IFsUHmvdu7m+/MVo
xKAn4NeZy0ScPyvLseRjViRuw8fIiVxZXolFiyf4zMDsnGeZYVCX9SiFGOiTLbyIfHtV/RT7T9eX
sXQRqmdWhMS6QnyOL8DpVY13lrQdZokwbVtJDhXe33y269ZegtsrVweGOKM38Bpx19rJhuC75NOQ
P8wKub3FmOCQghv5WNfbqFLueLaiM7xidz5B18wKe4l+hpJPPSWAKtjZcM/pZIHoxAyuElibWnNc
c1A2rVKuQYiXHkjq2XLnb3z2DcM+tJN4fpZr3nsZAAkLU5j7MZxdRRp6fW8XbTFIOs8qzIxqQsQf
awD1KLqScFvHpIm9TawwfJx0N7UXUltc4+xcjI1n5oSwH1lG2OkV9Q3H/0EHgHnqxzxduSoX0ybw
3vCRAZGDOl2IjE6V6khwAcFWvcF0EWg7TrarTD88BkvRc4K+5lCk0hNMl1kVPb5lP/+xLQZ/pJ3S
bkC7kPP3wRvrm0avXQAVm8J+dsK31G/OFioK6ARomeWFBbRd4ulALp/khxb04UMWT+kb4I1Q3sOy
Mg920BMT4rauBHmVI+N7uiuM0lULaELlYaWsvuiMZzaEEDy1UIKlKGqdahlpp8Z2x/SHWUXbHpZn
GjPXv9SiK54Zm///7JRxHMYc9tvolFrFF0UKd55h/UYjdHvdzHLwYsgT6giGqWVRwdRsS78JKiZv
Cq3ajEbyvvCMuyJF5jK/leLpXZEdC8dNf66YnQ/uq+BlzyxNM+8fjefL5Q2tnFnphNnSq7d5hNJZ
8aiXn5vu84DkooYki0Y36IDq1UrUXLzibPJ5LgHoBV5O59m+Stz60QRpPSTlqeVa4TDc9p5cH66v
b82KsDxPYZyzUmcrkEy6klWMWy8mfF23snib0rOfuQ2hAhf7zHoJgDsdyLq1KFDnSrDhTonMBTQG
7sBYxJvMQYBDt45aoqhSFbeDEWgj95wMrb72x4BgqPkcZekb9m6uyYLnmTWYbTHmo4Ib9j1BOGkm
urG3Y6Dvru/b0tk6tyB8HdWPtFhVa3JT61de09T13pflalqw5AMg1gCKAAOAaVSI81I4SInUc09W
9ZFJxcHf2lG8dZRwq5P7j+6Q3CvpjSRX+8z/mGbvMq9a+WBLAYsRGPoEkO5BpDH/wjNfH+OpQ22A
D6bDHQxfM7xBrb5rTWObheZ2MuLHN+zrmT0hZumJ0zhNij0ptW+ZbXW1triX8nElS12C8jPaoyH1
Dq0l+Zbw2iz9JEzSgWGwtiu2lXXv9OOmKI+UcFzF6qANC+xNymtBy7bSABnv53aNaXvRg85+geCj
YSQXXTbyC+zsqa2M/ZQ6rh2tMVAuehByoNDYwZMAb97l9+vUTjLihseI7Wk/A9+03aBQpu1bPtq/
RoSPFjHxnHnz0BtPdxRnj7bxq/GylU+2vF//GhFyxtioM62f5sQqLG48Hy3fQblZRYsuWnkBkUBJ
xqzx/C4483e7K6Pclkk4crNkor6FNqrukmEzSVK6v75ri0eLgdWZ4h3oqS24YKHkxYhkZHRCznVn
fZXGGJ3kG6P3d/qb9g48Bu42axKJ5I9JkBsUIKa51Se7mf99hozW6Up5cukqmUEf/zMiOLSmNwaB
n3TDUUNzo0w9ikH9aO01Pc3g3dHWAHuL+2fQL2IWBuiFyK4TWnaFpIuMa5uSQqmoiVzQ78FeUuJq
mzk6xe2wT1fe0EtDgRpTiP9YFUKyHqTF1FQ0Cqa6Oqr15KJTeBgVaGPybDd1zq01dlv1h945+yF0
foPsfmcZ/smMPkxxhF7ow4yWmNkarjvTot8yv0ZlGHiaIlYa6aiW6uTY5HrUSWLrUOm+a6/yQaxZ
ERZvJDU6sqXDbSDzwKCn5TyiXrZyeS/6Ee3aF0EuRtgEI72fySnpVXzKVXsL45knQ2vkjO7UrTjs
8mr+Zwjhmcuz7uUA/EdJil6qmnGnH2Wr2SAU9Zbo+M966O5fmuHlIkd1x3oQi9+qvnNj6vE2WSWj
XKpYzF3u/2wbg6KXZvQ6kmb8AJPHnrqndfaBkVQnCt22uZ+HfcBrr7xllrYPyjZmqZkEZgxNuFqK
vg/KSSaoBP2nYHoeu/s2XKsBLtqgW0vVGaA7bbPLRal5EduQlpJmZdFNkOs3TDAi4b7yhZa2DuQW
c4ykpPNY86UVSbJqv42j+BTW4wY+0R3ikXNVWJEyVyqnTRStbN1S6DJmnbB5ys0y9HnZZ7eMxhyd
NnlNDLK+DTdZO3q//Sm0XLvsbLdwoIhWPeUt8RLwCoXbGegO5+ylUdSrHbvr0/ik61+LbM9Vd5Ce
DER3q2LlBC/u55klwTMMNKgHhOXjk9f1+3m6K/D2ld0xuE1Ecsrev0H8eSUALtvkYcGMxyxiKnhK
V/Zqrk19fGpLAI80uPJD0WjJ7eTEaIvEg7zjPbcL48hcQUAtPn8hbPjHshCvxtwbigxivdNYjQzP
KT54w/G+bRXEm1wgMMFGRZGjin4Cy1y5jZaOB6nDXNaCEoWR0MtPmiUMnam5EcNWHX8ZsnG81cf4
azia/kqoXFwkEy0OFAOoJKKJe2lpLAM7T0LySK0vdrln7MPA7eJ8b/ysNfOuK57S3tnW9u/rt9rS
OTmzKg5nq6Nnd6lOYpkr90FzlxUSOMRPg39EcHFlK5dunXNTQpROexUauIj0MqX1XoPbKav7OvRp
rjxeX9MLAlasW5xbEgK1xJrkeEa5VPkmC5NdGQLUGNJnUDyxR9HC6vaxnGz0kX6O139t00M0HPP+
x5R37/q1ozofxVc/BjwCA8UwOdA+vvyureWnVpBTzTOrYotOyZAW++vrXfJRGOP/sSBsbEiLARoF
LMC2t21ja8fGrqbty/7JhA3tFjLBVxMIsmeR8YUDGW5gHBJmPXOZSQAyQs/b9lO3ybVB3TRteycl
a8OQi056Zlo4hHalhLk3kcdXyV4hfvvom6cVdMaN25urpBTzB3n9wf5dqHBX2VZqkGiT9QbOIyA9
1/TDfVPHaFCp8qHWD/0AlZsjv28iaSXCLroKY0x0oDSUAF6hID00sH1jhsj4P2zvj++vHIzFE3j2
94UQU4SoC8QVyCJ0DIqqem9lByPId/Cirixk2dAsSTYrqpLAXPp8NMbOkIwUYXU13w3JhPCQcpiy
vQQa+LrvL7oG+RFcKTNPktg3N/SIvG9GMTWp7NZJOOub7sLa3pWasa3WAOKLJ+3MmuCIgVbH9KzY
QMm592w66LA7m9+vr2hx70hd6Dqg//BKJnJSnazuYPU76dGnRt5q2vcI7oMVT5i/9Csf/8cIJeXL
D2SjkBAUEo8ZPE2CgBcOUNVkgvuZJtGNpEWbZFgr/i9NcMPSRWsSn2Bq05g/5VlKFnlZUPUauKx2
+NwbHySt2s4kvKBY9xpqm7AxDMgzWcXOyDXLDRo3zcpdAcvbsUj/XtEDt4RiAczzi+638CE9KVLi
pua3hLAhN1N4n79EMqiz7LfUss9NCeGkGPs2bmNedJEcHGq52tSKcrjuMouHgDcpbEg8TF+BzmBy
DXpz4P2j1fdqYG8hcN6U5uQmYbRZJXlaNAYOCxw1oxjkRJef0bHbTmoKjFV18IQ+aaNXe8lHLRRG
kgIdgOtLWzxxL4QY+CRj8MJVrnFXNzEwfqqVD54Vu1V2TBAgum5kMe4imwXcF3AZyNXLJVV9UceG
FcYM10nfjcgaP8gM476/bmTpXAP5At3OvAUUzYIfMC9aGrFWxCd5yjZRek8RqQE6Au48a1dMLX0i
6KqAESPHTP1LyNR7Iy1Qpi/jk6Vs5Uk7ZEmwtZPxWFCUQuJlf31hS5/IoiYCawjAIt5bl7vnlEln
ZC2xZJDNTZojrRo5bpetPT8WE5BzO4IrZPLoS3SWaTkkJyhWNwFMd1b9pQTBAxPXXrGrzVA81/Fa
4Fr8cLzA6RJAqw210OX6uiRJUbokVmTdse5hoCq/BOnvZIq2b9hHxkPh32Igl979pR00OwHFhryR
4b4q4mrHDETgrCn8LLrGmZH5/8+CcBfkcaiWuHqc0ewCZ5F8UmKzBv177Js1vvWX15F4zTCq/8+S
BEf00qzv23GOFeM+k1DfM6Ds9F3lW1EfzFw9jZP9PpE/mcnk+v1D0IC0qstbZsymQN2G/ve0ekjb
W5AajsLl/pGRs3auIA2l8fH63i/dh0D90RfTINtAl+NyW8JM8cxaZ++zxHWk76op7YzmNwKDyCvc
8kDx3wJnPTco7Izd13potiBo5crbNk6xnfGs2bjSn1782mfLElyXFos1hDJWmvY5g4Reim9k57MR
bZNiTfFrKYbSCeddoMG8RbH5cgc18HPSMBLeOsv75cQ3XT38uv6NFuPMmQXh4om8QWnskipAX+S7
okojqLAKN2qMcHfd0OKBZwbKhIaKGos4DBWktR3WKrUjJ/ruUd+L+2PvQTqz9uJf/DpndoQDL+dh
7xsSRRwqykPXI/9wN4R3kFsciqpDh9v1kp+B+ti2mTsOd05f3FuR/wD3+E02DnQy6pUNXvs9wiGo
SqhjG4SRT7B7BtFNb1if8lmKvWwPfhOuIaMWPyeJEeUyesikhZcOEwOUN6Uu58g5YOPLY9VNm35t
Tnc+Rq8CEEhXqnKUVbijLo2gjOj00zDFNJH7r2WgP2hhvacjaOZbqlj7CFzvSi6xRKCm2fAGU1dn
cXDKXJqc4lnfjTHkk29rbi/ddOnRQ4TUorlb3pl5vtV1CJmYiWld0/r2955LGmPTguKF/urtkPfO
mEpJhm3pgzR1t07OVHLSupm8JvWzdEb+tfTqAYF2Wy1VMl9PmcpjkEl7eKt7x/hA5r/5/6wJ9P3l
flIyaizTxJKTNAxVj+/BXt1LaevKYbzG87nkk+erEnzSieM0DCR4lMIJvXbpe2V/GLIfb1jPSwGV
WS/QPKINhWpQioj6qekPuh7c+fV9nJduMtUr+cQiutc+sySEZKOSJF9WO87zaLuUbhzgrzvH20rM
SSm1+dvvx/tkqA5Omn4YI9VNrezBSvIPM4mUMsk39Y+6TR7jqNv7vkLZ3jrE/begn25GuXY2TP3d
BlIzbcBb8oSS19Ku5YMEy5ZhoViJ+oAQHvvMT2CT5+dn/fQYGRpk9odq/KXYgWsbbi3FdwjdvjNS
+y7wmw0jnyvxedHFLTqRYPLn8q8QDtu8LXq46DlMqRcflMg2b7s81Z60SSnfVdIbpCzJ1Gchd15V
MiOjs3OepWYoWwwRkhM4H03ArS635r7JmD6EkFS9ue6Di7k0E1KQ8sBAhXCm4ISdOdItlrCVex86
qThMlp27eVJ8ohB+lO3x0farnel1ey2tP1y3vZQonJsWvLIJmqEYSyU+JUzAowjSgVPq1LWq6+JJ
ti2KXfMblX293EwV8Bi5HnV7AzpXTjI9uvWOyJKH8OIG5UL11eGCuTQyecj61blHeps1t5OV3QZx
dRO3bb0BbrRS6FraNiAMsKMgTUkZRch+8lirSyuTeAir8SeL8qua19FKqF3atHMbggeqjZSZQT+v
x4cVdrhvpmy7mpMubtqcWtkQ5zAnKhixS/SijcQhKjXDPvG/F7QcgrDdRxC2/r2nOWeWhM8zOnwK
w7OxpP1B/2Ajd3+uG1jcrzMDgpMVpe7FAcIlp1A+UM7axGA/VlOYtf0S8gk4bSOPSWXuC+leSyiy
VPdjB/lptn/DYgA3gJBnQB6UyaUzGz2qTXLBYpjbyemdA6tebSIsOvGZDSEdA1MUj0mAE6PW29Wo
1qBqe30Vi7uFCjrfHaA/b8/LVXR1w+ROGienMs53Vd0cGu2hjJudzxjtdUtLDI28dWBrfhk8e8XD
wtSOX2ZOS4ipw36jBiR0khT3W8Xo4OtvVT++63xPhgSmkra613zVRu++RafozujicJvLsHFaRr+p
bMn8e8e8+GmCY1rSMEToA/G67Cq3H45NYm5Wp/KXN2BG585VM2jlhZAk+V3aDi14CFhrtz7Qgch/
7NHM1vxN7j3RqjWHo2R1G90v3NCkvsCwjrwJ3iDmzgVNqdwg0wCIpwsZYmgpnWzlVBmsSto30s6J
VVfLH69/7oWzfmFEuDHHzLdfeg2nWfYw1BC0sONNY61RQy74LxNNjC4zTcG1rAtfLgmGkBwBCIEU
WVsUHKE52Eq4Mqx5f39SIPyg3jGDM3mHCV/PS426MiUs8Tt2JfxJQVvsFevOgMTn+tbNv1l4hOkO
87Rg1yGagdf48kyiOaI1UsN7mooy41eNfrQysOOTVH+jcpS7XVj4K4dz6WudmxTCgFOYaWMoVCOA
f24Kb/yY6NHWj5Tt9ZUtfa15XBNir5kIRkyj4krxs0kZ+Vq92m86dDFvyu4maN8bRrKmbLoQOxn2
Ij+ciZ94Rs2/5Tw9zLqkNZhyPSWBmW0yQzXcwanWnq8LG/d/pJ3nbt3Ysq2fiABz+EuuKCpYki3Z
/kM4MufMpz8fdYGztSjeRXifBhpoo7tXcaaaNatGjXFhZbH/xKRAppGaOSHNYWgHO55lrIYtlq9V
K0wa3SBQwiPldDkWdL5KtAmj5BZF2qCZnihYm025EWjO22qx7TTEdf/XyGIochKEqYl66G2ZG/0e
4MozJADaLoga0w7VPNk3QmvuoinaeOCtD45U8cwSjILQIsCNgrYFpUiSWpSGcCeWNXqIfb8z2n9/
nzC+/9hZHOBEsPxQR37xNiuik5W9BEZvW/ngGN3p+i5fOb8YAr0391oC3locpr4q4RSrquQW/YKT
B0/JTlbv5UQ+dYIE62EcnK/bW51AWgveJEshCl/YU6y2CowqgzstlQ+8W3cCal+JsbE91rpI4UBR
caczKI1/uNyEdOJPclIzrB7UP5UF30YcfG/E4l1A6+jYeve9+bOPjK9+4znNdBPowEbgcYg/w3IL
U8AXM9sa+Yo/ufikxcg1K9A80hvJTKfd8WKJkfzgmumgPbg+xatL+p+xL2E/Ut6Z49jVyW3nfRk8
9STVyEIbuZMNh7TNN/bP2kseJhjUEumNncPlxXEP5LphaovkNh+F5qVNk+hc9hLwJgBXjpCm2aNZ
mO1TBu3OforiaIdk5Q84SaLHssusr9eHvrq7dOQhZsZnyjqLY6MjF5BHE7sLFrjPglhyPxgioj/+
xt2whkLirQYxEq95lFXkxWKak9xMlsAce1PS2+SqWhyPllW2WjzC0X0As3r01PbYwTHtiUc1/ptS
44yf4+RxCDY2+9qg333LEoSkTF2cDDIbK6p5dFF1D4Z8v9k1ubar3ltZBGIz3h9lHtZZjF+F3FZV
GxVaRfu2VRReOybv7Sw8rKrUaa2YnFyxUPYp+fI0qp0y/UKpbiN0Wd26FNbJHc8eEPrVSyfRRLrl
CyIT15WPRr2j+odvmLQbKTrL9S4QngVjH0tO1D1f36VrGRpC6/8YXsSbhdJztYU9pc7Bg3jopm/3
k2Lnw0Fv3kpn4Ifsrkw2Nu3qPnlndTGzRVslfmC2nNRItwWwpLOI4+bLYdUKVI4GOS3w9MpiUv06
HetuKglloALya3j6+m22i9XNSMkWoIcI9G7JCk1rn1DpMccPwshAqY4xb4Ia9hMEy5It4NZauzBX
I5xaM9pJov51uU1Ab6dCp2bpram2+0aWzuAxTv50aPRnuBG8vtv75V4rv0fNf7FgQB159dDUDrxm
noV3UWFIpOsbYZ3eesV971OkQus+2TKyNpWzhbnTdYYuLIxolZTqtWGlt5Wh/2578TM6W4chlT8X
IIUG9C2u7/0P5vCZ4IRg+qFyAzvF4rrI4ijQ9cin5FU8CKJ06OvWtuI7X1GPzdhuTOAHX4IxxoWz
n5XZ4D+8nEBTaGIz9Pre9WSj+12KaOlKQeDvoFINAzs2+63O/I8ne7ZI8zOMeVi2llnD0K+yPjex
OOpWyeWQCygohH19bgTzRR+H30UvWDeTWHX3bedl3zLFeP33CcaZ0Yw6n48P8Lw+g4azEYLBTVuF
VOX3LNPsxCqPVuGK1MCvG1uZYPgcLY1XJnSEaNBfTnDVaXHhx8bgGsM9xOn7WNXuwHKcwkzf2Dcr
lkjWk1YkEUAa88MlJ0xDWiEa5I6AusY+dywz3stCbKfBFoxizRRLB6E99WEmcv73747dONVmC2Pf
6A5g363yBi2dmfkwi1+uT948ORdvGBBDCFvOnal0UYLturRjpLkujVE7unL06pdf4Uy//vtrmxEa
LzB2M1eE+MFxWdR/UiU2RzevwkPiBbaahciu6Q9mApd+Ju316VWwxD042+N102tDA7Y5x2DkIHjX
LoYmR73SSqyWV3uSbYXltOsFdesCX1koWA5JUZGOo9lwGe01gxRWcUP5XLDADhvFt2CsjmWQh3ZF
cuX6iOYHw2KxYIsgc8O+kBCoWGwKWZ6gbqj90e0rQdwZpa7uQk0ID23QdC+C0kYuf/RuZUQmneuW
P1yoMLGRtiW2BoAFcnnxlAkmIxzHVBvcAh2YQGrmvVj+MznabIRub9wXCQj6EC8XTFSEXErkYHRF
euTrUnMwIsv/+niejcCWyoOTSwA22ksj2ZRr9aCEo1tQKZcIzq3eQW59Y75WbhiyNpSF1Lcy+TKX
ksu+WrWIA7iJ/ssQDhplmyS5US3gw90WzmHex8tdQRF2fvsYEAAsy3pBwdXTROHkKrJwCEbttZvS
m1H5G4myI8uOVH1prS1A6NquVzRwhtS+AG0sWecrir5TJVuDG9Q3mndXmU+dR3Ig/n19262ZwdfS
Xju3jn2gy7NAxXCSDBYLCIeEuKidjMV9Wxhun2T767ZW3MVc9oLx6I06b0knl4tqVcXVNLm6mmRn
qrbNc15GxtN1K2sjgsMGain8Omu2iEzrIdHzSNVGNwxq1H11S3ysFE156GL8fC418gbYe20jziy9
/E0Cmwz25Xb3o6FS0kCdXLLiu0F4iIrud1fZlREf2rB8uT64NWdPnndOScEhwhDn0b+7teqotZAy
DUS3jxsoj/aBNO0zOhdL5UWvj0lwGiOH4snGYVuZU6zCNwcfrI5/Wlht2qgWoOwSXbmFod5K9sIA
Mdcfpfz3uYSJT6IbGE4srrPZSb4b3TgZJHH0VuRCkRDmGiP1ew7B7aHQA/MoJGryIE5euXGLrfj8
OUsP6nUWhiWNvjCqa2GdGfLkhsOjWbcHL3FjSbMtT+OtFtj0ZV9fw5UNc2Fv8dAYx8SsvJwN02ln
I3nsm35vyUc9uSuaZGNoK5cKBfS5NAC41yBtczm0TNOMLB/T0QWCcxRqAKlpt696b6NTc2V78KbA
T82IqRn5emmmGcomG9VidMdBiuzQqx7pJIzazm2KrbLYmqk3DQNoNkwC0sUOSeO4CrM0G922cOIm
/iKoiLdptbwz6R+/vk5rk/fe1GLT58YoE91gKtGepFiy8fnetOGsVvYCUC8qOBqrNPNPXM6cxpNG
bKJhdPU2tyX1Qf3VdpTSIYraymWtOF+8LsnsmX+Vi2yx66DSQ6Aqxi1CTGgLgBPl6c/1+VrzTQTt
ZOWI39+gc5eDERAokwZVYjB+8ZiHnzz/RF9rIZ6r/v8RIIfGTSx+vm51bZXoR8EvzRJI4jIGZU/C
8R3IuHtNGG10XU+KEoe277eP/4UhdCsAMkEe8OEsRUqk+L3B6NgOvlfifBNHs7b6j9cnUcPE/LjD
zuLImnpfjbrAOiHltRuFv7H3oz+ED5nTnjvhftwCWKw4P8oBM9Un2biZc/5yzRqfDJUhJJNLcXzn
i+AcU1uAGiGSb6pxvAkUYX99GlcO8NwJP+vp0O4ChOTSoCfmU5DUxeSqgwaOM8+/hAG1do/Gy0Mx
yb+uW/tIYUPLMeAoE2ExYgJsXpqzZD8w2qGe3LJU+xvFQDxvoKLlGHHfn4jrZjL6qLRDZGvdOByU
EzLa2YNuJHplh6PVuHE6bemgrBxFqrYEKCBm4QZYNsTIEqoactNMbtYGItEjBJBdWfxzAx8jJ/6h
YRtpJALx2fW8u0sb0fRVMe8nV4osBJJi6LcSEeh+E5+VId84hSt+DIXjmQGJFBMtfIuXoNByxHVj
ZEj6YHt1tutGqJZw0fW0a6efG4u6Eo9jbeYlQswGr7m4b7yhZLVrhlYZjVvI4ok2p1Pp6Z/H9leS
PGjeF1o77pB+MaZdWbiluJfpJC7TQ2P5Tqo9pWIgnkIltq9/19rWJutlAFjDw+InLmc8mPSJtr+W
Z4LypMp3UR/Z6nQf/TunGzLckDHRKUY7MpyNC1fumzCryBpnVu+/qNazQeW1TO7y6i8R9UsUqo5p
PXj6jeD9+zsIw28KrnA1g5BebCkf3daZgZOzW/8skTb2CdLMztG1P9X3QLMDKL6uz+jHhaYhjrIT
9wlkMh9g/KMIQTBU9pOridk93oQyWssKFretDKa9P0eF1O8SbdwIdz/eKbNZyJrZXDodWIuIsLeg
+zQanIaevArKsbGep3DDMX30u5gA2mjBbDEnuBdTWbUJTTwBJiDEGcdwN/YKtAgvFnqYYpcfvH8G
U7Jn5oIZHV7kadRliNYaSS1oKgdUTGT5lKvU74jDg+9SEW7UtD8WZd9MwTBBWhKxmw+PhXFSB5zu
5Ba/sjI7pkK7a9X6tmoGuymDHbzyh9rP6GIJ3KG+75vyMZ3gZkicvPU7ira9oybSxoqubSQ2rMl5
AenEX5dHMyYfIs2kRK6UfgPYb4+HlsqWfKr928aJ8o3I8aOD54HGEQXqO4MXlv6JtHrlxarEDPSk
Cn4q/x7W0w5BXwKlJXqdPvBvwWOuZ0hyii4Y3AOcLZyLoH0RjHAjtfjRq2OHAQDGI+tBQHI5a5OJ
Lo5Shjz7AtmOpPZgWeGOngh39IOdZ22s0dqpA/JC+yEvTZlKyKW1atRSrTHnWcuinZcUu4IqyDBu
0unP7vEym8OoID/hJQvihwvy0s5QaBUXI+89ge2vhzY5TETmxgzW8HLXB78zq3qWhuKhj/2jIkBz
sclYOM/btS9Y7Eb2YeZxWeLWmuggBPXt7AEs37oZ4wOxayI2L9CIHEJvB9Nx3DiDuIVRW51r1L6Z
Z8Ag0vLd4bW12ncNcyAW9yYl11y7FZqNFtZVG5BLciWSF6EadDnPmtAlRdPxztX7H9n0RJPEZj5z
7VgTiTOOuWkNXNqlCXHWZmoKjwtJl++EYHpIvPgPDagvinzyvO4zBGUGkgIbWYq1gfFgY6tyOOaU
9KXVSEi6uBdj0S3i2omqO0F+QGBz4zSsDu2dkUUwAXkFJXItEt2hs14Kv93nQ3egf9YpTNkxYxkS
aOOQ5vHx+o27di8RkVIJVUF2MbrLsYXoBAZ5X6LCXn3WjU86vLCK+sDMRkhpj9XrdWtrM0nvAilc
qgcUmBYHQU6KkdoJ1qxm+FoLvisM9S06KOf/wswcBVOqACq5LO2OparDfIQf02TyOYGPtMqrhYO5
buVj+Dc3nkP0T0mOcsiyxGq1WVmDphVdMzyNAPs75cEg+93FG9mWtUmDIQDeA56JFp01l0tUeYof
VXWH948qRw0g4fIDW4p+/vto3ltZLE2VKWnZBj2Jxse2/iPN1ItHeQvqvXbB4IBJZNKAQb1gHuq7
N4rAuhTjqIi0Ad1n/Lra1s7gO1Y37rez+Cu38iwLifgHJ5d05uIpmA0yT85B6NwJQja3gVndjuDg
er4+bx8bpslgIpQNFxtuiTLS4uDy7WIVjV7nlqlbGl/77ODlkDLdmvI3QXqpyp0X3Yx/1E8wP6aZ
G9K3nYy35nMo3AQnVOzU2PYc9afS7urkcP3TVh7Dl5+2uGGj2Mo8M+DTGtpBp7vej2wl3xnWPlPO
AaRj3/r4UVVOwRc21HXTb85+ceVdzMrCU8csidJ3mK7ycyieFe+oZSRpbFm60epTGr2qFO2/CjDq
j97BS53wcy58Kg7061dCYltPk05ewr+NT5O6l60/jXys9NtquvP5n3NbPgRfoqfCt7OmPNXCTWbS
ITfZXrZxxN/6hq8NY7GHTKPvKqWzOremuTC8gTfepPIp918aSbdjcpKGYUe8N9vgMPVOgDzbXZ3m
B194CqNjDA4wys/m8FUrgrPqav5XqfyUZTtNzeymUGk72CVT7GgtqmRfIuFv3ft2SOtutHG3vOXR
rw1jcTXrwWBY5eD3rpp9IsU9wGqFLJ/un+YO/8nunPxL8Cu1q7Ph7SY8TJvZ8YOWOzqrULoJvC7B
KTTuBSf2X0dzB6Fn0wW7OHrJRafU3eYhfBzO/o28V6knWe2eSbNZlupGSp/zQ/5JGBx5fFAfTesx
jb7Ewv0AVabdPw8vpWSH8UN3r8d2LtsDvRXyreg9WOkOSgEr2JiIj6Cf+bBSmYfgGCUOuukuHVAx
mkI98ORwofXwEZBJ671eldM5LXOoQYdMdqM8SW1f0R+SMe0/p3ULXdYwbnXzvfXWX66ILBFMS8Qx
lEyh17/8ECnpyrbrw96d2C7AdxxJ6z53ZIaqVnamqnHNPyUinpUe2Xkp7RNL3yvi2Rq/I5VmU4bf
D5o98sZqbAEGpQRRX4hQTnP6JQnQ9hWh2xOc5tjq1cmcc2A0I5mp29T6SdxiP9ocy2JS5TaXy8IK
ercRbmBIN75qJ4FjkT8orh8jsWwC39oPwwnCvxDJrDSA3ZEkfn6OpYfoQTFsVTiF+7A75rHjybsu
/50fghsSDIbymLc2btzeEiJacY3MP/AJ4gPykjwPLuc/VAJi5SQFQ0Q7LBCiQyofGxNUYu7MqTlB
ure6ad+M6bdWua0L/27Sg630ylsD4IdNAIwZGnFiWkKwy48woyoS0zbqKV2OwKaET/CWoMgWfMpj
7SaDN7SQK6BpeJqcLNso78TS8bzkmMvWU2tOz0E3/uKJfRdUJiKHXX3Xld6JFOQTIkvMuxNKys6n
h0M4WNBCZ1O/b5SDYrpG+9RngN0M3fGFjSP2MSpiYsEb0D4iWxR/F3dOISpdmphZ76L+Dcwm2uVp
R4Zw75EovH7HvMWmH6bvnanFGSoqSS0rv+q5dvWnys9oXqI4muuPdEd/UbRwl2QCqD6EoZXxruuT
r11c7LKnJviT1I1N1/2pM0W7VX701Y2Sqo6sDUc5PW185ccwhAmZy2XEB2T5lwrVnt+ZeR1MvQu7
unEYhe6QZVK9S31d32UCEiy54N2DCMQtx5DICyhwNmoX7YR6tOwyySRnqgWVs9G2h5LK5UGlHfc2
8DOacIcs24elaePIUp6Pk86rodEPtaw2T9eH8ZHimY4ZiLcQlpg9KL2zl3sVWCudyVbduznkUYYM
eVQL35iQa2d16o61djbN4zD+UAXHCu5gQz6Ylp1JMJ1K47kg2OjjHzJ4oetf9fHRBHs7jTw0s9Fs
Dqrh8qNkEFjz1PZub3pPmXVs8kfJVw9tnZ4AP5WdG0zNRlC1spyYpOFGh4F3Ztm+NDmU9F1ZsYjJ
uHKm6AYaqv9mUGh8z+T0iGEuJVeKxuiFJhl6N+OODoJjI98bcuLU3TGhgNLe5OMGCG/lVmQaSfjM
XaTks5covMoShj4ZGJNknKI8OhGd3Gn3vnhf/6peusQ7+FuSF7N7XRxdyJlmCkCgbBRHFrPY+moM
Ga3Uu2bh2en43fKEQ5g+KUF3btPv3VYCbcUpXZibF/Xdu2OU1bGMRwbYoY+Wo7Ds/zaEW1g3NjbH
x6faLG73v8NaYv+ycrBy1Rh7Ej2nrr2vBwxuVR1WbdBPRkYLeBLNGZdjEYYwQyqV7QFE7iap2RjI
UWVbqPL1PTFDXsW5B4R2w0szDb2TMd2BDIUwvJOnU/vV0vK9kblmjGa6CFyz+AYjgtOr3sYBeIPs
LHfH3J4KKntG5i2Do2Rq6qLxNO7FMnhUk2OtvxpJd1Sz20l80FAtbf2flWqrEb3uMrqYKH/4blsf
++rzOH+c9U20Dr56+ncKKCTIaXEiowTwkkLUwgl6Yd5BAJUA2gufiv6vMH0f+5frLm1tecH70JwI
UPWjcKUoZIZfSJgYhx+1fD/kR9V4vG5izWu+N7FYWo3Gai6eeHDb5NmwYluPhOOUUI/Qj5V4rpvT
vzfEz/NGnneuf0C1vYR01kraG1GTDq6e9nRDlA/S8DMQunu6uY7Xx7Y6fWTIYdOBqwVg5+W2lSNP
beQYSxpUZfeJoNlSkW0EHvP8LLcneCzqKsjSsRMWuyDOpiTUrWxwe1jz+j0FOyctP8ftp+tD2TDz
hhx457RSccjaXMdMZ56E6rmbHib1HrjX/83KwhOPfk77clsyGP2rOByDQLLjaoAqZuNQzy7246TN
NCmAhqhLLa7q1ICBxuPx5Q5WROXwXtLLjWWZf+GjBX4bWR6gXUu1h9QXdLXSisE1wTLoL6n/XH6C
oMXezGKt+if6iuiyBrgOG8tiLHDDy2VHCpO6KC9py78VlZ1Sn6OHQREdEzlbc3zMrLOfvAb6TysI
gHEevP4cNr9iP3v1sy/R0N03o3Iat+Adq0f73ZctnjUlLXu5WrTsmepVlQVbSfaTYcu/svDRnwU3
x405/9hsNZ/s/xhc3niSp6L6hSKMG5Xn5FM1+mCNXvXq4HefK+l3mXzvpA7i+cdmM8W0uqHeWV5s
3AYle5pAxMH1zVzalcIAiMoTlI3YaPUQvrOiXPqTUJYSRFX7gS6LUyXbUjcv5o265fVXr9v38ziP
9t1h18Y8jv2WLUX4353l7lsqPrQSOq6erRT6nBvJhQcFgfDrp3/NXYK7hAOQeFan7H5pNvWqIEIO
bHDzEdbs4dihSdePT/+FEYr5gIBoHcPSpZEBPc0sqhWuNPnGKiSnbB5lhH//b0YWZzLIaZbQPHlw
E+XFb01b1M9NtjGQtS2nvRvI4nRFhYpusIwN03v2op8CXL3XB/GRcJnjNOMDgC6REeBBdTlVvWma
fWNI9FGFX+gjIWHt3TRG6bSptjNren3qP3SqZeNzUVakzkV61KvWHv1vG9+x4kupNM9fQaxjgUq8
/I7K89UmMlSWLAmR8+s0pfhhmmFwE8ljghZToumjHfYiSV0pEdNnLyhUMNCRJA3nuDKsUweiLtkJ
ainGdNSl5o2mZcMtYkitT5q22Ko9rn0vz4g5JGY3f8AgmJGZCA1qBXhkAG1Zmwq/8rJMjijLjE7m
aYFrTIpwvD5Lq0bn/Qx1JiCD5bNpkAcxhNZmcMvui9z/sOpzWajcbb8L9fm6pZVjOiMeCfppeJu1
7y6Xo4OALukTLMWDou7UMtBPkVyhEdu01kbUsTIoiISghoE2ADTscuV9pRBaVaQOBMGdWMbgqaZb
mEc94W7U08/Xh7XyCqQIRKYIFVpQP0ss52hVqocSAoXVTnwl6CXVad3PkBglvxejaQcceyP0XXHn
oCjgPZ7x0ShzyouJ5PUGEFMS3ayy/EM6xdbOhMH33E7WqYbEbWOHrJqbJ5JYHtja2+35zqsHmZnl
fSZS76TbWeH9KTTqMRbNP75RbTnAlYWbFbiovyuALT/0rodmCnFsn0iumntQMFROMEwOAnEHXZ0+
V83WA3Ft7ejGgSOGLYlvXTj1sggMvaEESz/OdAjHU1NX1i6MhL3pGze1kX0tdenP9e2yNptzmwAz
SSWU3u7F4hm+KHqpKbrxXyVV/qZNCafWL9SK//4XdlgyMkoSqM1lTbwJKwPa+1ZyUziY4vHH5PaN
ZNf/rhhPIm1uRWR/0AFBNeJyPJJcalncdJLr58FXwyoO/aTt6Fzf2IQrEOMZvQe8DXSxQsS6WKq8
jmudbKPkykIxPWpa2uxSotKDNEjD3rQ6Yz8OTf3HtCIBsoHOP3eaOeyuz+nK7px1BOaGKm1uTFhc
na0cD34oyJJrUh5q4u6QmMXB9P27xpL3wVaX01o4dWFucY9KKrJYcHRJrhGJKCRrx8Iod+rwExdq
JfFR5wLSEYMbMv0QwIa+cY3Pv754iWAdMiMqDBSglwwEwyh5ZUYrvZtLuW14XHmTd+wtk3LlXVEc
E1H9nQjFBght5UByX9OVMeMqYB1cFPBNKBZqZp9dmwWfod3PXrNOOQvi51xLDopebIBi1hZUo2gB
1BqD2vL8m1IWeFZHwayhVpdFFHe94jYs40Na+7C6a94GNm1teMReoOxmJkVxSUAgx5Ms5noqu37g
TCIJIXL9fnnX+fBvVLcRSb1/37Cz/BnxGHQ2Hx75zTi2et50sptPrT1zVli3WhKeUqqiqRz++yMc
DMn/Gls+9fWpH8zSqGW37UCrdFLpRhnvmTQMg09Nt0UavRLG0kQOTAtQoU77/OISDPREjg1EjkEp
0LRG1EzBGkqnjRO/bgVwOLuSS37pdcS49lqka2S37hvqKqH+V8/CLU3jj4R2czECpprZAowRb4S6
725YQB1T26gty4SWWmFXTTR9ysRq/MTTvN7zKuDlnWp7v0BqoPCg8BVymF2iAb7cYOBSDvxSuSnE
Sbe5Wra4id9eNktHgPiSRdcqAnPEHJce3gyHqSrlXnaDYKJDUIZy0DrGunXu0cZME9fT0h9t2Lp1
9Siax6w0bH96qdIj9Lz0wW0AdddOLF26qBwSSkL9t/CJgiBGqaDhICh1t/UPi97PKj966Mjo8Yap
tbWnso3qKYQFMtQJl+MO/Emrc1mQXEDI7SlmrzlJDMTy+hFdq5/q5Pk4oG/vpWVzWJJVRdq1Plss
hdoqn2T11HtBd9IGpjc0M/Fp4hmzy03/NfdYZw180xH45xkS0M+6qrfn1uyHQzUa0l5qyvIwyJPv
VH2nOCq/bEeVB0omgwvSbBL5MPZevqPzPdmbJsgd1Ar1U6cVmp1lpbRreoQDlTg9B53kMa3i17od
1EPcpsH++rjXXKEJcdcbGTXqpovzWxp53PWTKrulFwWn1hQ9Vy2K+Jca1N/6lGyhLlXmbkgqZSMw
WjVM2nPGX1KbWr5Og9hS8sa3ZHcS9EMFfUkWZIeiRpUKcgjFH2/yRNp4+aztJOpswN8IXcjtLWIk
IWyrIVAThW5b2bL98GaogRhcn8+1VzfU67P+I7EJ+O2FkTpThwH4NfsIPW+AUhFUn/1eE1/NaI/O
tZ1bvEheIlGwk+gvkJgN8ytxLYeF5x3wMSAhS2WnIfe43XpPdgXBnIAgqNWrl5TG5Khw4Z3TvOgP
nahP+8mUKMj5QnkofSO/yX3V3GlW+ZwJEKHpUhPv+zCrbutNjNvK8xOOa/AJYHshlVm6sdASRF0W
IsWVCnN6ygHF7GWl0Y650m/l79e22H9MfWjFiMcxs5TEV9xJ2evIKerq2ZI9MHP5mXvrVt7SoV1L
YL4bG1Hwpavq41Gv5JixtWpxM5bd3ZiKh14o73lXHCLe2IXsSkpyEPTRCfoSNaMf15d/dcRvoOaZ
Pw+5wcsPAJzScYWECqkLM6djov5aiOJONqbvhR43djT5xyzcKiKu3UzzkxspaKokgOIXGQVd9AbB
j3hLhcpNPJhHT/MddZTvrel38+o/lg0Z7eHONwoXAabdxIeURn8coVqotqiK1u5wxHO4J7gm6fNa
ptM930JnbOLlaswoBu2zVwtuGepOuE+6+7EVbbkQb8TiwddPVfqkZ94n3/wuev6Gd1u5Hwkm6Ghj
DejvNxZTEhh+nShqL7lefs9Kf+oCbz9OHjDEPzF9ENdXfXUBZhpN+o7mC3mJyM+GvuwLb34QES5r
EiR+2Xg0i/i11zUAhiAmi13YJPtEbommXcPwd1nqPw5V/SnMmr2wmQpeezMZ8CfocFDQFwoa/HIj
dqMepLnAq6USy5dJ/hKonu0l6bPVpXtthF16MH3b8odzo7zK2RYiYG324b+Ys1yUiNgJl9bbWNdb
i1Sx2wnCIR1vpDreZ6iOUmCVrKeNyV+5Vcj+EJAhpD1XixY3aMRymEkRy66qdOT0R4e+UTv4/RhV
wFBTu0cqVm9GZ2wCh87p0nscaVe6/g1rnzAT+JATpyQK9dHleC29jWIVGhHX8M1mB4u751hG4h+u
W3nrTVhEoECPCBYovILsWOYowc6FNIaGxPqdd5T8n5KhfVZIHesVtXwluMmHyu28HYptZ7HMbI9k
ZjsdiqL4G4zS0cIrJH3ohP7vPOucYUrPUhEcu1I8R/5WhfCjIyRxNRPz8mqGmGT5ak7UAi7imEdQ
U7U9wfq+9L+Ezb5WzqKHspTx5/rUrJgjhKEtiHZD9MeXXZUKVW+pGojNC7+bix5WaVfaqeJ9F3aI
VTRzLUvvt3TrVoCHeDjq4OSwyGSR/blcd8kKMtyPJLuJDw5b/5kiiJRaO0uLUEe+0Y2XaPqVlL9V
mhZS9KDjZisT8//5Ao0XCd1X1LAXNx6AcEvo6UhGuaiPnHrKaav0blvR+zuaP1PpbyBEz34PV4VQ
//FCmbs3c7qhO16f/o85knke6LcEKWhBELM470OQZD7JfNnVv6SasQ+A343poUXTpLW0Uxk/jlth
84qDuzS5cPBZlfspyskykJYWKGqslAdjmpQnuH76vTka6U6N1Ox3rbbpoUqUxGnS0LSFtvj3bqzL
D5kDwneP1hxdkhBHK7uWEAmHIQnKT6M1JQe16sTH69O84gCwRVWJ3gSOPyt+aUsXyOjlOoOuAvUQ
qSrgJzV8iaxd1mmOUD+E1iO0lDn67oUH4DsHM2FPL43u6N5DOhzM4ZdBgQm6TJC4M0gbfrbrX7hy
E15+4WI2fD+Im6qRyezk3m8VcLDfHBQLNS0wr95wUyTPsqQeQvHVM88phIa540v3oTXZrbT1Kaub
EtQqiXSCAHGJHgmKxGoQipddUal7u+8fUE2f+tuqMO1Ik86y+buMipOUHwcNDcjmUEmfx7A8NoFB
4HYYASHFjulvlKDfsMiXPlwhTiMThUbbLBK1WMJSLspcKHgD1W2XfJbHsN5nfjfsxHG6oztIeJi0
CElUgJtPUVdbuJNM3PuN9Ch5RmJDRPLNaJt+Z3m66ZR5kOxCNO9PgVX/4D+CsVEX0YCSv0qNEVNs
TLLHPJbT+7ZJ2t1A0dhRp3Q8d229RXm1Ntsg8bU52JrbZxb5/PkC1rtOeHvH9p1Nkmd8zCWrckw1
F5zc1D8plm9kdi5Klm2QlN5d33lrNwA9VXM6ek4eLdnRVDNtZGXCvt6pu5KCCXhLswhtGiCEUbcr
K91CfK+gaGFII+cPcIhLn/VcnEZDMLwyyBQ31Vu6Pjqxeh7AB+/aMAl+aZkx3ipqN8KpU8MjreVi
7BSTcuvHUnWSk3DcVZVv/eiLRnL8sEz+WDmMeFlSBrdC6Skbp2E+d4ttx0XM0xtWkrmBanFPkLBP
olLqFFf0p2OpytDUla28a4e4dWSgF/+cM4IVh92NJDTNYcShl1OTDZ0UtfSPUiP7KqshtcB/v3Go
xlLdA7IF/c4SgdTB4qn6Sa+6XlbTnVDuStO0Ff1RDz3HT9pTEtv16/Ud9jGohYcD8Z9ZDguw8BKr
mad5ZxRNpLpIRGunVBGju6SlN0YJTMkR2yjaF62+pS2/Uu8Bk2RCcTX3vhNhLGZSQNuNt3Koueqo
ffWsyLLbnqPsPRt1/KrU8c4S/X2r6vYUbZGQrBwpnnJUWHlGkRNYZlIGK7NKrTNV16pkmoTU6X9I
O7PduJFlaz8RAc7DbbEGSUVZkt3ydEO03TbneebT/1/q4KBVLP5FuE9fbDTQG4rKzGBkZMSKtcJD
XBjjwelH8xglEqCvXop+1XlQb5yuCIILbxW3HFqvdCXJ6hYpvW+Zne3zqDunvcO8RIazfq6njdv0
OmlHMIJHgwD58mEscYx2qVCroRp9TmopPgRTZO0cqdI2CkJrm0ijg8I5MHvag4t4P2ZSEceTYZzl
tj8PUI1b4d+jfx8G4aFkWq5s5k9/7KbkBjQ6wEtCgrkk1CVCN11ZZKZAneTZUU5OEZj+KcjcPBk3
irYrnwQtSID5FMUNZkTE4t/lPupYBR1VeZMhFPUUIdqqVAqsr9JJQ37YCb/eXtnat/CW+Zi6IN0A
G3hprlOaip47GilIMenzg9Ee8uhUFFq4U5OXvrM9R98zVe3eNnt9ghDVsKOA6ZkQhrfl0mpdAZUx
Jt86Z/5wCHKlB0FDJu2Y9U4eh72pIV3u1OOWvtG1e2LWQDmNFIYptyXRUOOEc8FLzj6rdTIdSwXI
WhIH97fXtlKuubSyuMMmCdBIoef2uavCr1oAt7oSfeR72Pt2cdQaHyxe9Tx80QKm1sIzoE/YKv7p
4+hQjhvf/LUv8UuIr9RPILyjgnu5zZZUxZLcBfa5ZAQzix4p0JYTA2PMDYbBxpFe34aXtkQy885v
faepepO4fc7D+Hm2Rx6ojOSlTyXa5hvf/4rTClsUA0lOmF5ecoIx+6FXRl3bZ0VsqdRHf0dJM7py
Uib7Lqjp7Ra1+hBk5ggrh2U9mlUyfLl9ymuupJESUYsBsA1C53K5Y1Iw0jw0NqQZPWC6th3AIer6
xgGurhSCUIb0cVf4XRe+xMCrjrZ6Z5+D+NNYlrswg9Zae8qqHHBbdor9ajcHKL5s0fGsnSblEBhb
eIkboDwul6da8DaVATtcVFl1T/t1fDEC+dEKR/lRMwd545tZM6cbxNc3Av0rQdREapwcflf77XKS
pKeh/h6FPCSUrfLC2rG9N7S4BZ1RK6aqmuxzn5Uuj8nY3kJZr1ngrMQUBJQ3NIMudy6y6yGbUtM+
Z4nfumCNardUYBa+7X7XtzkgLNp6jOvS97ni6OxbsxvrurHOqM4Vo+xOaF2mW0zaW0YWd0OZODCk
Ra11jqGJaHpZUDD/n40sT0TrctsvO1aSBq5afgAes4+2WrsrK6FqyrNCMOmoSFteHoqj8B5UJwiC
pii4G1KfwZnErfR6f/tUVq41UnO+GWp0b2NBl2ZqdRiMSMrks8nIjRMUTyUT+vq+TvUvYn7EbMYN
TMvKd8OINAB7sLB8O0vhySmfs5nQA0DQOpnGX5ZbaPXOiTce2Gu7x3gK5EqkP9dERLkcjN2UzfKZ
fKy/s6N0nzCFcwzHP0dbI/FHGPgfCCKZ5OX+WciSyK3K/sVG8b02KzcPnee+Hjai6tp6aNQJHkAi
yFVpDVySqRY+ZrSk2IXWYxh/6ozXP3cFMSkoiiT4gi7CxLvrMCwTudSdRj5nVbubaogb+kNf/urz
L3a722oKimh8mdvDXS6whpqonJJfXxrLSbSBx+AGwYfWf2yrYl+ZJrRwD1sS2SvBDZ50QZtK2OGR
Lvzx3apiNZjl2Grls2T+0P3fQ/HHb1wW8u7vL66dRlHhch74+/P0wS7+/m9/n4SBPq3IP9+u23e/
X4OONzUrqGI6VG4JmgwfJk59d/vo19xLAMkEtxqP6WVqUBlZWJcxGNqk+JVqlTvSNFfyn7eNrB75
OyOL2OwbCvPPocpK+ggB7P4JPw6M8G9N/l7AknHb2FqYeb+iRYxWmyBI+haYLlirk6b+nY/dLjGT
vbGFGF8LoIRogyv6jVl24V/aZCJIydGdYX0pmIr/PM4fdUyax2zrPbzqygLECi0fn8ySjcuH6dXR
GodY3dD0mXfmf6C/fKPgws9o3DKGvzgi3RiU2exw5jzL/lZb/aM8VQ+oy6TB1ljt2vlQsREFM6F7
sezRh5IxWyG9rbOpHTN9Z1S8q3YFUke33WDtdER0pgsKfxi9h8uv3wZVE2ZkPmejo2TyoUUyjsKj
gtq1LIe7Qd9ICte+IxqeAonO24WyyaW5MkrCQuMtfLZ8WORpRvL/ORTJt9uLWgE4vEH9uG142tPW
XUTqLAa9YViRaKxWjzkSPRGs0AyW2MfWeDCdbtdGwU6pu49tEXijnO79LdnStX2Fn98RupE0PJcE
Vj5DGFENH/V5gq5E7z4X9rPQkpYnOH32Rfpye8Fb1hZuOZuliSRyBvYsC3e1Xh6aQB52VGrs4AgR
7wFoQ7GRra4FK2oLqCSLEgMIosuTlPMkrZXWIE3xTzpDQfbQnyAtEozRPaDjP18fBMe8DPEHoBuL
BBz1u6Rneh6irpJjHJ1zRzHBDqY9tMags3ZGtAVnXl2e4H6gV01lb2kRXSdNGQscVQUyqGaIG+bV
TsvuKGWSZG41xlfadNz1wF6Y5RFSH0v4fTZHhWMkdCZG0nIwMHwbutvafw2Ksp90FbmbOzogffSz
7TYCwNpCCZm8C5EHYrmLRy/XXac2Q62IYtEMOWQR/BxMyR2nE7ng8fYxrn39guTWgjZDTKsurgIl
7LVuCrBlVv7BT4zPeVW6bZNtuOa6GXTO6ODAcrPMaIQIyJQozDI4xYvW7RpOb0i3tFnW4jMHJVi3
iZ084y/9n2pXJZElKuchqNwhOQUws9f28zxuYMBX7jTYkoACChbPa+733CxhQhGJOizB826kQXOn
Fo16uH0yK6sR37AoSVCXYGLhcjWzrkxjkY/w+nXZeAg0vTlos7LrgxEu1FLaCFcrB8TDgxIWSNY3
BPiltWIoDC0cSHT0+FNsPc7Nx3I+3V7QugmoIvBsmAWW16fPa6bzO67PFIjNTg7MxxwxPzesmo3z
2TK0uEBHu0nKisWezfJ3F53L8GUyNjLoVROU3kVpCh2FZam6pcupRmIt05wzZv3A5bLLtzZs1c8Y
mIE/gCL11VxaJkVSFA6hctYUv33MJke/p0/25faprLqZmIjRNcKALC82awCWbiRKqZxTfWj3pW8k
rqQb/l07M0EYOcANb9tbi6siFYTjhXmja9jw3DiDUXS5cpbnqrsfJGne60YVu9RhZAo5Uniwosw4
KUmFo/cxaGhFLfe9NGwhUNZWLqqacCZD4Up98dLlWyciIZFi8gGUvgP1sXH8z32+N6Xu4+0liy91
8W6EW0uAbOgs0tRfpD4jNePeGirlDBhmZ5R3/sSFjLKHVZZHXX+9bWwl7xBtXQBdmhC1X+rzlsEw
jXLD9hYZIzhnyQY5aH6fu3Jva587eyNsrO0h0ZzoBGRPwKUWe9jGRMmMpfXKTrJ+lNn3wUAPOP8P
n9s7M8vULR0cRvoGrv7G/tKbtSuHf2fOxlLWTol0BuYhwQkKHdvlUmbHrnoIzrgJtVLdz4wNHAwz
0+6pNaW7PCuDpxmlkcPt0xL7c+EaQKzIZIDe0fynabJwjSaKZUbDbOeszvNO9YP7Iei/tt1xdJz7
Xi930fzPkISfbxu9Cl6UMERU4YoEcQPu9nKlCFXqfd2r0lnKiiepuof97aNjNBt8sddFdWEGKJ1o
dYvHzDIdTctMcnRfOqdZtVecv8x/9GpXgc5n4CMQIlX3Y75RqFtZGZGMbhfChyDll2/BPJnBKety
6CVgJhBJbvsZGbgNR9kyslgXBM+qlkHp64VmszMpz+D05cYVtrZ5dHCBRTMfRQVlqTPXR6kj5xYr
GfIP1Ft3xhfH+paOx2B8aIvfQTahN/fnbiFqquDgEOtjtFWs+13VBtHBsmizOfSEAGbk1Dvmstyx
3/iUryIGbz+6HTBfiuIDV+illSEIKdO3ZuiRYrmSnOxKZMQUdO3637e9/Op7vjS0zKLl3DalRtVC
r499HiZfssjzYRYC5yhvQTquPYJXOmMhAkfImq4CPHwfhVkbmRfhdtV8alMIVP84BvKH3xtZHE/f
6DxeZ4xIof8gO1iQmiO637d3bXUpTG2KrAbNhiUe0p+MuO9jPfNm+299bNw8fcjDjZO5bt2Kpbwz
slgKpK0JpRwt86wAgEQ2HPrM2tdl8nWy+0cnzpTd4Nc7tdMP4QTsSKs76JMqD2CSO9Yl+Pytp+Xa
qk3x/HnTt6O2cumU+owaT6iEkTc632vZccX3VTEv++d7+96KsrCShE7R1FHk1ear0ZS7TPnUqVvQ
l62lLLIaodBbRsKIE3yM5NJVpnZvRMFGfHrjX7i8uCge0iulyY/jU1O5XEujRlFRZ3LmNX2K1jEC
gMi+JPqOjqndJY9yVx4KtMWYtfSU4ktk/tLS+tg32VEBTJakvzjYO7nR79Wo3M31sL+909dBhqcT
7Tp+IXVH5nQvf50jh0MJkKPwSr0Bx4e837FDZdKNWph2J62LTrftXWXq9Ajf21ucrJWUgZJYYeFV
4A/0udn73f/RwuJYk7SDQ3JICm9MAtc0f0VbeeN1JnK5hMWt1sv+FBoGS6AP1HeCRAU70i/FfKkL
c0856WCOG3nx1q4tk58kIdsv08LTCgMS6sfekjd2beVjuDiXRaBxhqIuOh+hlU45jbNzno0HI4k2
oESrRuDONZHUoSywnIOcjCgM0rEsvIlatEvD62tfEkP8vP71514m7mZeT3xwdCMvvTqJkA+x5qrw
snAWNOZRpH9gcGILDbHy8VhczRoaMtQeoPC4NNO0UGdH5AJeIh2yUn6pCvm33twD7dxqr684AHvG
rAfkm1RllxNX+cBEW2/mhefMeXH2zVA9OlHz+faurRyPaOBAOkFNVJAmXi5HBkhd6pleeLEcNPej
Ugc/4BmNdy01j63gu7Z1720ttm5AIIN6Grai+VWu6nvD+DZyk+mw595e1Ep+KDpFFB+IcTRAl/w4
bT9BmtmbfDuoEKfco+6cdKeyrl1NS/e9nLlFFTyloQmR4vNt2yuR4sL0YkN5iSN8qDr4u5DdxCvV
fUoCFxaHNv3HAcuJsJ/XRfDn3La7epBILjLxSIpFzfnyIH1NZaS5x/3lwd775WsXh1BZWP1WGX3N
K3nRUqZk/It65WJ9oKuQJOomHKYN9QetKMb9lFZbtNHX6SkHCIWMwDkiZL70fdWujUT3g5KUgyaE
lJ1Hq/tAGeFnxJjUztHVjefY6u4BZ8ZVYOWAqOBy97Si03PN4tTsCO2vZJqLg5TW9rGQQ3XjoNY2
EFFMUVQ2BSvyMjdIOsOstaT0nMo/NWrDGJVvdDTk/9wfwDDwXQPcAuS7eElQTc74BUXpNfbzZFb7
kNS+QWj2tpWVxfCaFDgTQBm8xsQ5vnsVtVFqz1rVlp4un1RFxsJ/SFZ4KQsNW+ageLwuTiZsUfYJ
677ykqh8tov0XITzL10Nfxm59sf3IdPTwMBJdWEVolV0uZguzZJccaLMi+O/peIL0s269XJ7v679
7NLE4vDbDJB3X8SZR/Ni7KMdKGElf71t4zoCYQOUMFUuSI6vSF/mMPJ7JAkyD/mCe988V+FrNTza
wUckz2TEkeQ/9jSgnXynUDFRGWLvLrdNTfiHSmHmlQ1s4oF5TqNHncHY26u63jnudoNJXKZA3gxd
WrHjIjClfMy8cdQP4/Sx1/P9ZmHheuswgvAv2rVUFrh4L41UFUGtMnlFDtXsFiOiB8gyzP3vKBxd
xniKU1NsUXRdX4qXJhfxtJ3U1up6npSxIbnK8NkCqsNBDVu1yNX9c5BBgpMaTODyfgBdEJmjrGJn
0A8Z0HuHidJNIN3Kamg/0kUm2aNfYiz8eyq5HBLTyjy1TF10wHhiZLxO5U+bR3UdeYie7ywt4ts0
Z3LZGlhyui/R+OgMW4wP1waAZWgEHKaOkPVcVstUW1KoXEw+kkF3iLkfp2gLo3O9WQJcLxBgVFZB
gC1CW5KHmlI2hXNGqfWQSJ+R8mSIL3/I1XLjE70e3xOADBAMzM0Dr+ctc+nY06yUtaZVPu3af/KW
2ZLP1IuPs+XvVPSZZ/Wulx4Yo5Ps6UfJs7hsvaC+19rogNrCn37Hb2KXVFfhg4EkcbHoMna6Wetn
2FAme/BKq4f8dqCeWzvylqrD9dcM7QyRHHZ0AbdyxAm/u5zCOgb/lrQ+Nev2VNq8qhP4U8P8bzUH
QJxNyDWoL7X65Y8XyEaLAjJimwx1Lm6RAfaVhseAdC61fq9qXhS85mgq3TYi/shlgYEXDuOGpCrc
v7QzLpc2Fo6mDS3lu0r3jw78yUTEYHKOU/gdqYzbtq4jB5BoUaUWvUkYsBZB0TbqSiv7IPKgcfqR
Wt9z5SXJjc+3jax8bQQNri3uK+aClrxHeZv3dLISWOztNtzPvaW6Uhht8WivbJtDNgnIBowSs7aL
pahpV80TlU9gNo9M3H/Qmg+x/qJk/YM+/bi9IBHpLk+IxyHdM3T04NOlRXl5QmoWQkzgS1Sa7H6f
hdCOzidfa45I3bhp+XtTdfH6lLDHiKY4Jb6qJZtTF5K+zqETebo/3enh7BmldHYYkr69rOUOitIn
72tmAIXCI/96uaxIH2crSjqqdFGGmlojVXvNzvKjXEjksVCJuTG78Yc1BIZHqBwALQZTwP++aRu9
+5CzOEh1Hmux1+QPkvIqWgrt79vrWvofJoSYgSDlo8V11fVp/MjK1SRKvNDqAjhNg0+BkW0N/V1v
HoJqgkcCR0d8c9lDiAY7dpKpTTwfeIxN39a31MPUDz+LyEcvagvxsXQJsSbmm6BrAYhhsazFWfVa
Lhvw5nhWQ40x3lF9i6xvt/dtGWPfbCCYI9SEcPVlw8Lq7CiunTHxcoTFJ1j8Qcya4zOTsbux+yur
d339/c8tMpvG/UGqyUNqUYqbIfbLSjtJvbJWftZdND/HhT482WYu76umju9D35xOYzU0p6RqthhQ
lp+1WC9XCWwdvPKZP1/4P3T/cl3LcerpDtPQcWvflZ3xtbWHfTeMJ21+2Ex01nYY/BEklXzd0Gst
brGxbvVIhdrFs2e12TOzprn+0B51ubJ2qZTErpFqxSGrZTRamCzf+N6vMgcWzJsYUCJhjJLXEjYn
dVJnj0aKqkdnk6BGVX0yEEZD45KypNUM5Uluy+qQqGV3p5ROPO6CMXbu83HstF1u5tMBLu3+Y9H6
6TnK6uJjmsnR822XWPl4Gfa0BEzzDW+yiLV9YPhxpimpN6ZWckglvf6eGlK9USO44uR42woh5sI4
PDit5cguFDG5rVR26vmvRfk7fgJLVZzMvyC+8h8T1S1Ht/ylSXe317YSMwSeFkAVOQyf2OIjdjTf
VmeF4y+V33X/K/ygSg/Zp/j1tpUVt76wssjK9M4qMhoWqZfk56BBHrXcKdZfcJ1URrqTtygczMXd
+D8b+e+aFp+wobXIp8Ra6rWZMbqDWgcwIRjywU81+EKbNtjfXt1KIKSRzzA5ny4UAsvkog+SBOCJ
mnpTATsW9/1Dpm80bteOiWXB4iGm8Plrl7HWSJOu4QtKvaIrQxehYOeRh1D4kCup9VyoKTJxdbxx
La4dGggCgiGpNEXihU2qOVGbZPhj5z9PB2c375T5Z1j9jn/d3r6VCASlOTUYXik6taSFnckOK9mq
eXo3vcQ0WRDoHxEraB5LP68O0yAZ91Qlww9TIf0AkbfV21m1Lpj3xDuZcfWFs0gJ85WQLGReNSZH
GNanXVl9syqwn/WhR3JlbsLvebLhMWseSnJNLdChbAX2+/I4B32owMiZVBt8dOlp3kFy7tef7MPt
nV1zTG5ohIlJ5qE1E//9XWKTRwY6YjVm0vahgdpACx7LrX7yG3b8fSYqvjZ0o8HPiPcCiMlLI1Ef
6IOTlbk3lc9RhKxjILuwZcbNiybv5ByOo+KYdTSSv9c+SpXlU+HAJO8cajPYDTE6ML4GsLK13HyM
nprhqxLe+X34UM5br9S13Xj/Q8U39m43upKf38dN7mmQCdIJ3c3acU6yjT2/PloeGbB7WGJUAVL7
hTfLXTUNUwK4Ru1fk48a799ZSe9gEd26Lq6XI9jkuRVgSmOOfvl5tlUHMKuUc29EDFeBmUNSflRd
vJPnwhXT5sYAiKQNX5Xkky1LvLkT4G/ovHbGMZT+ue1oK9e4IIBGVx6vJW9aPuLygemMyfQBYdTH
Lj/4H1KE+OZ/ouyBi/sYtsNdNqsJY71ne/ynNKKXSqvdyfw9RMfbv+Q6aPFDSH3ZfpHKL1USqrGO
K/jOcq9KkvqYaDMuZ1u1q6Rdd5KNWDs0oekf8rzdSodXDh7L4rkslKDhN7h0L21OY1ON49xLZgll
31PVuXW6a9r72wtcMwMrBNhNgf2n3nVpJpO4IeSxyj3ZSFOSYDiF9eKxTkM32nqZr+2lSSJqAMkD
ba2I0Pnug3Emyv9OyQcz1lCHGIC6ut7T/DMULWALqm/Glsr5SgoE9J6LVFDiAYldIhpnO52Ag4S5
l1b3hlwdpeGXxcLi7+hDaIgup6cUMrjAM5S7YWMA9AoaSxx+b3v5eGcgxm9Br+UoTP90wlOjUL8M
vqVVu/ejXVW8dOPPoj8GWwpfm3YXAcOfyziJC+w6tnm0BmefNc9FeK88OPhRoblzB7HU9L2AOfq2
J60FEOQy6RSJBgtVwsvjjdVizvup5lOR6tgNkzymdUn5QGmKrdbHmifRNQMTCD8327zwpFCfBoZm
0O6LDNj80B2QTh0j//DiD/OxcNr4EJtWB89RXm18Llc6XeJY35leilMNWTWn4E1zLzANV0v0V8f8
3g5HBXXSXm/vldbcAXWaIfD65Ex7nhrD+BCpX8Y6ffTN+jS1z9Rp79Rns+LBcfsArsaylr9tcfSW
HmkWs+ccvfOgWvtGuQtC0NCCmOQYTM8Ogsku8pij4942LLb78spmT3iwU7cUMEdjEUPaujUdKRkI
Vfmpiwq3mJ7m7Fik+SncVVAF1XOzYfHa14T0BEcB9ow6y7JdCKf2qHaQvnhxOqPpXAdnHwKinRRW
d7eXdh0e3xuiTrpw6lprVD1pAQP19tlPrC8BLCC1bru1fLht6fpVKCwJ4CFyPKIdcWkJqviBpyud
aqcLf/Ck79w+zcKNRHHFRS6tLFyk6cwubM0e2InlcMO30Af8cqrKJY12p2LehUZ9UDoYfKUD3MHN
rjT0jYLI6tFRahRkqUD1lxORhj7M0ih21HJeqY7VyqOsvt7eyuvXDYuEg1P0EAzebWKr3100U6Lp
VdzJmGgNnO+LEn9yms6N6gcb6rfbtlYd5J0tsdx3tkK/rewywFYLdYF2mJTQDarDf3iwXS5pkWza
gV1n2aQUnhn9tsOYesbHlLKBZG4Oxl9/zJeWFmF86pIsL1MVZEZXnDorf4ytsd6hULZTQfn1+dGf
lKdJCzbQ3ltntgjpzQDzfmqywHrWH1Nfv7Pifm8Mdzxt0GzfQDyur5GwYSFJBXBeHOq7Q2uUMQA3
aGBs/O1H/xjIOSIeh38oWeRaz6MybHjJ+ur+Nbg4vnymFT1VbKpi/EB+r7Ert7n39Sfz421vXP++
ofj635UtTs/suYZDGFu8OPK6z4Zk/zW1hyH+PtX9aR7uHHI8J+nueUb06KpsGF8NYe+ML87QTJ1U
4YlQekA2811UNslOMhIKgDWgpl1gTl8tZaLGCcLJOsSJA4uTVkVffNOM92YW5w92K8FtJUEnufHL
RPC8vKFwajHaJdj46ScuIoKhZY0TTQSd0D5F+lfkfjV/dM1PzeC28jcVqXu7PP0nm8hRwwOsizGU
SydzUnReG2MkMhwn2Tj4zte++qTaJ1P7KA2vwfxrrDbi3tr+w9SCzi9VAMYMFsG9VJTG7zNi0Vzm
z6HjPLbKdLi9qrUvh1I2rVlRProaMR3kdOyG3Ma/rLuWT3PIzmE3uIP8nPnpLmy/V/pG2WjVpd+b
XHw72gxPZJz57GP3VW5HV6l9Mj0FFnkHrulMhjiy2esO5KnRR7v5GE7+n3LUQEuBFsy/i158VE5Q
RW2kSyBP9aPVPiSJEcLl0OwSKztTrtjPW5wO4tJYuqsKapMHPzxZxjK90WXKi6bPkvX0rut9N8zu
qKtu5FBrNxcDr3CCAaqmErjI2sY5z+2xB087Gv8gpOkj4YJkTWBsfQfC65aLeVsIz2hGX5cvTLkP
wpk2EolNkO5t9avjpkrhKqgoQ5F+Un/0xacWht7bfrpSQeAVwtOVq5m+C8NLl1+fPOllLc164QWf
JemBXly2i/+SIcXI8712mpRxV/3jR8eqOlWTO+r7ptuIhsIplsvWRQmXAX5RZl3cMVo3agMai6WX
kn+36VPU6TuUdN0sOqnaYxlsyeau2YMPlEc8tQqOdXGc2dAYvRRopWeP7WtRv+pF9JinX/MyBMPp
3I1N+3J7i9eclKyfTOut0L/EgyilURZOEVaeikzSh0Gduvt0sB7SelLublu6AsiKDxCxFvHEoGXC
ENXlYSr1nOQ2zLGAy78VUuz69tfYf4x9Cxl36VhWxkOct9xoG/F01Yne211cG41uz2KIpgLFNR71
bN9ntis5MNq/sqsKvMwVkj3B1yA9Kh9h/DeLpzpo3W7LlUSEW7gS3V4o7ZggdwRb0eXyezNG3nTg
ZyTOsGegO0ZMW4FPRhMCG8VGbrQWb2FgQrECxOfbYPyltWTqs6kZsaZTDCJvplIffZsNuqTWfC/H
8CHOj5LNtG8yHSYjvWsra+MnrKxXcKIC/+G2plG7+HYTPc0ze8garxs+CvdFIGS6D5WnGDrP2561
8tHQpOKbAdIkmKDUy7VGeijPyBs13mB/aKVxr6WPjdy6+fxQj3dteH/b2rUfC+4s0P7g2uiRUpe6
NIeAVZg0WRl6afBdTft9cmfbrgMndqpauwiV5rL84CsbXnx1ZQujikoOAtCC5/JiNyMpyR2jHUJP
TuTkMPdq7kkTAG+rr5PHPFMLl8m6xO205qlJ5mijDnZ1llTeRMEEyjXBi7gEloSpb87FKAYR0yz2
BiYJ3UTP/INTWfVDMARCDbPLNvK9q0SIHAhVP8YeSPjAUy0+mHgsdTvNwRsVquxWvvJtbPqt8YCV
hQG8Fqh9IN/0msV/f/eG0BLbnu2S2UfO71OkVTtzeqZzLFX6s7IlEr3mOECn4HlTSLx4tCwCYN/J
k23kCrsYf6k7k+ffB6s6pecg2afnrJ3vxvLXhq+KP3kRdMQevjO5iH2B2ktMxoo9LMePTOjSeGnd
aDT25tQygslzOmqPnT++yCOiFpY767+yJDnd/hXioK5+BBe5mBRAyWo5wdg38VxOKpvchNMuzWY3
sl5meDpuW7kOeWKt78ws/GVK2jyncM1ZNie1qKEqLnYO2s5K9BLtH5Vunxcf63kH+c9tw1cp2MLu
Ih4UajZIUOgzfaz+Cm3UuEbdHaJdVrcbX+H/Z4UMbgOFgjjcWKzQmeWgzWcmCRMbGZCohAydHChy
nbn4pMRK5AIm/6aU08+ijTJXKxzgMWH+F1xS5vOfr5nijAUZLbSSV+N8SR2O+VSxZjAYD0Z0sO3+
4AzzTtqwsxYDICWEDUuzxOW52NvOQe6pKezQM5KyOXWF+sUa9Goj0FzdHxzgeyOLIBBnhRJrk8Fi
6uSXObjFz1JP0JKAASMq92bZbUEC1zyGUErS9cZeqC0urK5JtGhUWZUjPyfTN8cqXct0W/XT7UO6
7iKwsDf2HQa5uImXwCHbCEzQX0PkFf0+tE6Utd04fuhldDs+zdVuAu/4rDIRcNvs2nbygBWYRyYb
GEq9jKmBHuW5AYe1l8h34XiklGz9qH1XLnZD8aeks/Q66av+a2vhH0MX+kmUYUspSneA2nYTCrXm
ge8tLJwj8Ed1GicsOIxWScxSpd0GjGMtPIresOCVBGuwnDZJkXWwJ3FKzKe5o/ndMEo3b/60YPu2
Uf8aWVwEslobkiyxjDB41TveS3K1YwbmcPvo1zfrXyuLo099J80nfYq8OTF2UfeyWUHdMrA4b183
C6YyZogD1ACS1JcGbfj/2xIW563VbcsaWEJn8YU4TCVGG036ta9fJZkjeHIbklhdfh+SooSJanMU
lWK5lTod8tg+OM33qtw4jdUPUbyckdoF7rGcLeoNGAqqTMx72/o9SjCfHe2p0T4S1XndKI99Mt3d
3rtVT35ncLGyQZ6s2OTJ6inWawCIoqofB3NrGPCKq0B88+SEMsIjYEyh573cP3j7s1FtzMhLp+Pw
Mv/M9mZ1dvyHuXwxUt2btM/015Mn6WcQllSd97fXKM5/mcy8t75w8SZM4fOhQ+fJzd9abzPALkNf
8WgPv7Lpv0Q3ii4k3sCB4KRZ2HLCIjRyXxfebjq7IhmyPTNx5saK1r4prnDB0WLiCeaixGkAtVGM
Uos89J/uHCd+mFD+vb1pay7PWAtTgcDURLHq8sjytukMxCQiL5LlnY6q9Fdz+gy1+m0rK28k4CYa
oEUdWicQ95dWBluL1DbwsYIwZb4jRzmiAO3SPkLcZTdPvauFm6SEYneW/vDe6GJpaIUZpW5iNJu+
U74cfHkHWvWLqfwyg+lIo+7e36KFWX1IiAqCCcIHurslhCsxYP8vmjD2rHEkzT2hw2ZNEUyuIc3T
FzoHuxjqzmGrgnElUiS+PMY6mXOnisFrdBEbi6apkD7H9zXiYqTTGegy1bWQvKKGUQUfpi+S8lT5
1YMqhBFd9Ud231fH+lds/kW3dMOn1k5bMPFAFMYU4BUQRW2aJpIrNl4dXishF6LZtAndGuo/KLoB
lEI3u2FyLaCKgVO+FfCPV2ieMoiTCDRP7CHt8GAiSGd1j/CTVaFzDJ6zH7e9eTV7Y1xJzKGKZS7D
d6R0nVR0aez1GuSdmekaZvs78PvdpKNMnlTP4jrXnOQx8L9Fzda0z+pjg7qnIqpIYDCX6NKwKRNp
DJrYq9vxTh5eGOf8GaGhUaB8N7y2tWvsX7dotlc3mH2F9oWiK02Xyy+YKcy87OMh9gzjszP7d6hV
546n639L9329KcK+dl0JBDfcCmSpVKkurcEg70CB2MdekaXuGB4rSJ3cKryL7IN5338etRPwyOJz
Yz2qVERhDbh9wKsO/M682Ix3tYfEcvzZQGnRUx/1CQkYxiPzR8v6i1SgNI1dteVPa5Hq/XIXt3M8
2oOS0Cvw8kb7FcfWKS+z+9Z+9gvT9Y17f/wQaDs13cpCNnbZVi+XqfZ9OfcNywySaCdL3/v+qa42
sttVv+F2oUwliKzshd/IeiG0TKfYS4pTpr/M4Did5qM2PBrTE0Bo9/bBrV2YYsL9f60tDm4eKjNP
bVbk61l3SAyrJg52W1XNNSsC+ywYx4R/Lo6rKUNaD0hueijAuWKS/o9JskQ4p6sBBQFSz4La9vJk
DIRNdD1yCGf6ry591srf2Va2tHplvLexvDK0GgLYxuf0bYSHutJFiPxY+OmpDaa70p8fpK65i4b2
BfG4J9sJP/QDQlbpuJfm6aQp1SFQ7Ne5e5K28vw1t2R4Q6O4ACnjFetZkzTyJGVBwox/va+VU2YV
brw1eHql0Pi2xf9aebvJ333jeu83BpQ6iafU91H8WxnDO8u+c/jex6l/HqFaCk3HVfvSjXOwQtpw
Fypu5k8ojJa7dM7+GiRrl3ftSfOL41y2vNv0u6SSDkFcH1pLe3Lk+tGv0k9O4u/6pjrc9vSVvI3Z
E6b7yAt5RCw5TUploDWUtVDDlTNgYXhTtNBVGS7dYvBbS2mYFqbHx31Oq3SZ6mbtqI8jhE2e3Fb/
j7Tz2o0b6dr1FRFgDqfsJMktWxpb9tgnhGc+mTlnXv3/0MAed5cKTdh7MGcGtLqKFVat9Ya70s0+
tA22cAcPiYf0pTf27YBJSubsb49PsghY/7Dv4RrBWHuzx+as0e28jc8hFe1miI6GDaKjXDaqWBth
xAx7Ds207fOOF0v3EA3JfsUXdQiq//5g6EvwzkPwBnOc9UC5WGt8yF5LgDmfW9bPoVdfN1/fkuVA
2+NXhHWcFxFqxSs7s+VtnC3FO/SJH3J3OjbN/Hnp1ePtwUhOdJwK0WGlpkuqK6pgB80Ca1bnoa9n
h3SI9+6sGYdsWvZ9cpjsNjsNOG7dDil52RGSp+XKKSTdEt5B8YjKnuYxf+N0KEBKNel4SHqwWV5x
R/Fn4xLZiiZci3RP8NZT9PjcOct0CkLH2yu5B0I/n157C99YLHm3ns6SjGPlIYPXI4FdBYyvv19b
mZUelryc60b/qxijoxYGO6VT7qZFO9SVEq/lQWXaEuuQLhsYodw0K6dP1HvK9LwJrNaiKpSM/07W
cvL0aD+mWblL6eXf/oiyrQZDGNY4i4fqivAGVKk8mm7KS9NK1FNSPnRLesjrjdamLDeG0PErirDV
xnoAKrswkZHZn2BKHsvv0XCy3bNmfMvyU+HgFGRHftjOu/Z3/Tu4UhBWWFVWMEPlahGWKUYhim3V
tOGM5XUJn38ffyT8fSGXcoyg7YaRvx/GPyz12+Yhss6N8GBmVwPoBGbO7SvK9wxu63gzBtrntqq/
5xH01Un3tkT0ZUvuMoiQonVWnpVWBXwu1u4pqaaRyX56cvsft1ebbBPTDUW9B1E7aPBCmBl/zCLr
GcuUnO1mPqmh4usAqmD7KclWxvIT3/Zm5i6iCRlhlDp94KaU15JoRCNGC8puP0ehBoexw9q014dD
rqbdpxKa1eI0w4psGN/3fWHtRy1v92MxvrgpduK3J0H6QX/9LBEi5y5N6QAVpOoXh8puhAx5TBu1
2YgiO7tAxqDLzMnFZAvLcuiLqev6mi9amR/LLD0qU+DH+ujbPbrMpl/p5kO3pSIp+b6YPcBeIk9E
Dk9ks2tdpK0lCE4u3B66IX3XttVT30OH6FZIQxTe3Z5Kyel1FU+4FBw3n+q6Jh5f2Y/odjvh41z/
wXl8FUU4IyMIjWWkEaXyHs0J4+EfqCf19sabTDoWjijQTOvMiZpjJsquqVpTvMTm7i6zknvdV92N
RfGWG6QhaI0BEGrWKtpwnjBhPcrhdmpyELdJnxyLML5vlSh8arvyMCex5sdpUR5Lp/yRDml6Tuya
SrERfpkbY7lvp34LY/gTLyBsUX4PepDIh0ECEAsYdmjFZp5x/YRe9q6w6wc1/F6lwZc4To9eZPt2
ZZxSo7iHcwe9x+dR5LvZEU2Yk5Omq+D/VzWx/7m9qKSLmBouRurWysUUjg2sMqtOnT0uq6p8GDL9
Tl0Gv46sew359iYpT7fD2W/Pd26lVS8LmMrae7hOMrTE6gIcOMjc8J6HNzPuM+NvY3i+HUVy6BCF
PA1UGagC0bO7bk0z6RdKoHh197jdWM4OguVWjVGShV5FEc53gCluYeoIqjTeg+OOO7M1TsHy1KqJ
b6G92cUbiYX8U/0alfCpDKdNyLFjSjRW9y6xq5c0+1ZlT6qN7HPUbGSgNwcHVVdIJHKtMXmYU81M
DB3mferH4MrVv/vyQ6pHu80n3k/VgDd7A/ALVz92U1SirhfGYLpT2dTE87owPiS5U2ObEpW7uU4V
fx6K5FOPdgg+UGl2qBOA7aFb/z0Z7YiVdmyi6NUG6Owy9WZX/5gnKp5hhDDFEg/5jkXn7ZZp/G5l
LcZVWvE5Qnlp7+RJ8I5ykeu3kYEgUjoHVNqWeP7s9VWwG7Qw+rCMobbH+DndVXWGfGU9QJ7xpnJn
TvZ01iIwrybC7wctHBW/MBsbrKlhbBxk0k0DqoOiJzAZdAOu54bN5PaUCRIInM9aeDbmu0wdcGz6
k715EUZYz/bQNXY5EyZMgkNjvDSjswv1pyn5fHt3Ss/+X3FEowE9NGYj0Inj4B0yxfg8P5bU5G4H
kW4WahIWBxsAQ/GsNdux7yD0UoZr/vIyFVONHqaC6zuv9hacUhrKgTO/vqtROxI+TwYMUImxRDmj
uWKANChax88drN+qh9r+k5ONpxLvUDjjoNKul4K+DHlgjpT9+56stU1NB2vn4OX23Ek/0EUQYSFg
TZ83jkqSX0zvO+vVKh+qONo4X6SThifTamvpQigVJi3kpU1iQGYMQS1aGn/JNB9Ksl+q53HL201W
P8JoClgxxickBJZw64QVmjELpwsM+8RE32h574y1egrxXdmHcx/vaIQ/mu5s7ud+qvzJ1ao/WPNr
LRFYD8VU6knX3812o6pIG/olddjti9T2neKf2tj4brLmN1wnZhMbKhp/YvPbqEHVRojknavxXabC
+eO1e+66p6nP/FyvUd+F+1SaO4MJT/PnpHePo9X5k/Xk4D/3+4uIA5feM8DUdW9cj7gvEzuYIn6L
hvzjnrS43pVZ9mFot5QxZKsVEj14Ig/eOc/G60DIFQY6LPD4PCz66xIU3sGIlX4fsy8Ot4ckeWVw
Oa2CEB56bW9htmU3RZWD1FhQpi9D1Z+r+UOh3keLvmvbv8voSVm2jNhk1zAz+NPIeBUBFWbRmvp0
atqJh00aHvO7xit8qIFzqO+COfSDLRCh7Ka5DCcs0yjvSr3RNJ4YsXOvefknTGGoTmu136jx/R/M
5q+hiaL/g16CqxsYmlt+BvTmRyPqEx4GbUhgPBvRsle3GoiypingWnIMCkAAlcU1WXR1nCyxyqtj
Olpaio07rbu/XG06uF7uZ8k+wqP6Qx1vcQNl+SjEaWQEaSisWLvrJVpouj3gREKSXcfhDwoG3W61
R/qDM+YyivAIRuFnGYeR0aFZclcZ+ypKjku3JRknWyKXUYRHVZ4h8tBjgH529Pmb3vqGvjxA0djF
5lZ/RLax6fxDUeBS5dUk3HUtiyMyVfLdgJz4rs3zfwAtqTukb/+gSAETgfwKgAu3tSgiMdVuPgRr
5mMvbnfIlzTaZ229Rd6XroJfUcQSsj6HjmKYvEoU4xWxsp1jKRtnrvSFScsC+C+NEveNanhXBKlm
dFS2rPrguaewO5YvqvK+DpGFeOd1r/10P/8PZJw1/52ExS5bdnl5r7dPt3e27G5HjJ1DkmYDq31d
QhedAGNR+s6pK1BQ6X08hseovK/j94M9H41oC58kW44gPDghoQ4BARZOLMVpmq5qaAUMQX4a2t3X
PAt38WBvzKx0SKhKwziHYaqJmk9N3dkZ7tIAeaj1L+rZsf5OGyow1tcmuLs9e7Jlj4UkyhcoP67Z
6/Xs5bh8RemKuCqm5i+7tv6Kyu7OUl7/IAp1CCAcwKIgr11HmSP+agcq/Jx36EfwsBo/OvOWc720
AgO7ka7TT8FiT7i++jFV2ymjjzE1h5qShlH3e8v7lNruLi88P5vvvPxkRyegr35hPCiqc7w9TNny
QAUFBVKgOS5iw9fDTNUm0YeZyXSapAf05R2xmJn3EOAbP1TCaIPi/jbcqmpFKrJi8ujLC7O69EqQ
Vx6ZczfVu6GDw1WP2M4+qla1cXtKI3EO02hwsZly1lV0sceW3nPCugGvMYxUUrIe7LEaN4cJIEzw
uw4jVIdUbEygwoAqgw4oHvmuUhWtRa6ejvSkE81I7ooyR5TPjj3fdVL39Lsf7TqekNEtq453O/Q0
MRRAZN4Po/jB+t+E2r7daGsYhNzgD/A2ECXVuqYOy8EEF8L4vtNhfyra7L0SZluQd0lDCLE6qsTc
YxwhpsgjCgo3d4uQ8WhZ4ethtHNy1bdJhOswIWdEGslL7rIWEEf7va/uu8o53J5QSeLDL1hVmVB/
to03ajpq0ZqYq7FasvjQNRUWqKRbyT6sc7Zk5AdmtBuwqDHrg7XZvJdNM1YMvPTWSX5jzGw5jLaa
OipJvXKwmjv3awU4jqoO8NV9NP87zfvaGnaQrA1mok/hVQQPSa5/2ZiDNcm6rjBRBeahCS5y5R2K
HrCql5djUPAVwqIDEmfuWkSqp/SwNgHt4KEfcKfuz9Gy8dCVfn0qnQg2IOQLKlN46WLYDlpSYfeY
iuWrzb+IvxyiaDrp3nTso/Ix6YqnLD7q2kDw7JtVzFvOG28vL0bOE2nFCtK/FhGhTTUEdRKpPD7n
8T1qsUfda//hRvuCWvJjO5hfN2Z6PeXezDTlCXqgCLUaunDo9gsKSh7ejudGLffgKx5iZQz9uXL/
sl7cZNeqX5rp3oIe6KfqP7djS4e6dkBB7LGvRVqgw5EeBI7GVov2Lq7VKI5gBu4rcb+rt9qIb/O5
ta3wK9Z6RF8cwbm9GOHsmBDPe/ffzjP9WFP+uj2cdabezCRIx1UmkckUS0tz0Qw8Y/lyCxek0SkH
dzqVA+wJ7TVWHl2l98vyt9MPRsX0YY8F74QFez0qw15mNVpsLhaL/WF/A76u6f3+9rikn+kiyPrv
F1OXNGW1mJVDKpx75SHx7PAweKq/tGniV04X+U29KYwkuzHpias/Ias6CPDrmE2C0Z2SW8l50j8X
auS76Wdn+lbS//z9sUHEpc5joLpHxngdJ4YeUukNq39iJHsaxMN5DqwBn7kh3ulj+j+gpdpGTEmF
i/IWtWH4FetN8yYdCKJhzj1QhyP2Kl+m+cmOwKjE4c4ovN2UPbj1c+5sUJNkE2rS4MSjiGXC6rwe
KOpvw2C4enJG2kFRdkFCcUl5Msst8yzZYrmMIyyWJbWRe0Yo8TxMzT9q+bFNo5P3BXLXcVYCbyPR
X1eBuOMgodJKXgs9tit8PbyE9akY8/RcL9/GMEAkd/Ir5WOvPOhdtJun19uLRXY5XoYT5rDiTqQx
XgABHC2/HJ9daCKbLDXZKXIZRJjA1sNDJmvWFufgAcZ/CsZsr03P1rT33EOKp6e6iYGRXbaXIYXN
VijdNDUFIcPyVDR3SfgZVqg/UN5Rmi9de9Ksv5PFfL49mdIFefHthHungmE25V2W8kiDdKD95XDD
a9qHpd9qLrxVjVhtkj26uKsSIpm+UNDpWz0NuqVMoaycGhtyRZf54ejVPpf7h1mJT7FlHyZ8eZv0
HqvGo5Yvh/KjBR9iUct3atBvJBmyZQQzC4/2FRT3xmth0rLOUqwmPc/qo2O+kDBvIn9kk/vzNU8V
G6s1ccgm3tDxlFnpmfeTrw0/Vqp22Nq+rm3Nrmy5UsWmhu3gWApf5/pcQdTcU+rFTs9l5pvRfTho
77oixJY685viwVjST5sS/uufFHf9SiRe/1utHYQXx+AYs9oaZnpujMlPyNA3G5wSfM7K31zvch6G
nJfCwdI0XjDGNfV4N/xg422aKI8rsnfcYx6xvNOqbqcaVAVfgDwe2vHY2xvdY+kQudh/yjSsQM3r
Wa0jZarykBsi7d3iGFXKS+EFW+B32TrkffFfEGEHmlE8h5CAyPWD4mg0qd84026bhrkR5udteJE+
hG3tda5BKp+1+n04PVNHudteh9IoNPFXRj1gNDH5qipvdLXcYDALIK5CcxEUKrTvitdvkT1klw4P
awDOsHxX/OX1t6m8np6DS2pSKdluRAg58mhDmVbEk8zTTn0bqn5YRRuyW9IdjVQAFEKWI0KN11HD
2KI6rK73d3M/Kw7eKc9Lz+eq/2h4q4oGVDgVYoRQPzD4XE2xDg/Iz11iOHcwaqyEp0FsHPNyRupi
Kx+SfrqLiMJ+VoE64wZBElun871Rn/oZXRtrI/+RfjWHFwAEgVW6W7gEVheioBtYH6n9N7i69mgF
99r4ua64fJqn21ebdPeuRV2DaprLsXj9rbooa3IqrrRknbF7CnNd+VDmdX+4HUW6IkB/YSTCUnyj
3z9Y6K3WkUv5Sq93FPZ3AO+Rlnoqt2zLDdkZD0UXYztEP1YSy/V4VBb8opOQn912dL92Smrt5wDV
Wjqy0UOwooyTJeS9Gi7npE70HWSUyDfN3n5XDcqBEpu9V7PcvKsn7SVSNAd2lJ4dcfvI7rXZgBoQ
VMse7xV8ZrrJOsInUX03ptRSLtlfQ96MvpP20d6M9OrDkPA7wqnX0Hep4rspG+NdaQNMUEt7PtBT
Tk9DmUfvQv6ybyS03D3Ishs3+LrZxBtoVX/i8QXXjJTiekIgRtduaS2rt2j6ce7Mj7yh7ecsxR22
rsLoa6Q0W3a+8pCroQDvBiCawvqNcy1VjQSnnGpfeu3D5HwNm1fFCO9H6+X2upKtXvQCPBC9VNwg
clwPLrWAsrclgzNrN6aVmH5qgnpjAqVPILoOPykIEFLEch5VjkbrlRnjH1e/m7ovqdc8qXS3velU
e3d5MfpqVvt9/On22CQ1bs7mi7jCnRfzV5XBI3eISqXyRzV9WTCl+VBZKJDnU1g8h0WYoKI4zvvR
tZT7QNf+LkLN2E9zXt3Tcfp9yRl+EMorANyptqEteD3bSttqHe5brOkEGGpzn+WgwfNDz+hvD112
XJBuYzutYjzNk+k6UByZc+q1TnpGG0iljKh1ne98j15vR5FmTitKBObP6iMmSsNllpMmwzik58H5
tzlQCMnM/qtSdHf4PqDiQ3lndh+tAcFPlBKczB+KLfUg2UnPQ516PmcsaCthcw7GAO9FDzitcOFM
IF816KJU9ecZ48rWJlksN2ZWdn9xK/OwhhhPIiwc95QWYlPLMXXSYrQyPDX+H+jV93m69bSWxNG4
kXFfoK2Fz6wQpzUHp7C9ITvn1Q9gPjAGqnHjlpQsElpMoOAJAN5X1IYM4zR1FXu1C8qc4zw8rkDX
Vn3dBvmsV4Zwgq4NQDzgMDKjjSusRqojgxG1dLSS5MUZH4xx3i109T2UYNVoX9j7LN415WHMsJ39
9w8S36vg60RfZKTogixJxb4/Z2NwaqzDqOondzne3gmSA/sqiPC1ph55TbsiiFV94tjOlb/U6Qui
3t7GO1rWLqD5yDrnsWHhTChMZRSovZMpsOcrAMqGj9J7kIJv7T632SGs/SrzHTv/kDsboHDZUrkM
KyQFuq20mRXTIHcS59hNoMHSST9rdv/dHqItATnJnmaMiGmub/iV5H39xWw+WGhYjDHV7fukPZFr
a0V4zO4869g6p9//ctyzpPZsatQBhL6gGQeBVa0IzhbH9wSLG164h7Z8jtUJSvLGjpOO7CKY8PXy
DDmAYAA3YUTze8tpH8P+q+0M+7ipcc5Kj6O5pewj/XDIVgLbX/sLYtHMDcn8qwJUYtLSjJyrujv1
NoC+ojE1PwGcdXd7OuXxeJbhhAuOXERBejhwm94Ani/U7r/dJwlH5LRlziK716ny0O1cy6nkxMJu
U+Mp1Fun5FGmfVarCu8HTBbij3r9d2Tej/19qEd+lgUkkq+1eZc3X26PUXY0X4YXcqa5iOclCyrU
DjCV8EHtYX2xfKTn+9ftOJJMnGGu/jc8PklchU1XYTseggUAG2l8NVXrnZF0d02OivX3WnvKkvww
dL9t7aAhUnkRUth6IfgG+jSAIQEstXtofq9mR98zt+uNsckOzMtAwqkcGrmyaDmfcE6aEw4W+wqz
tc7FD82wa19B1+D2XK4/XLyCLuMJS2aJlQBU5rou4TrF5l+9+7/bAeSL4tfHEhaFOvaeFqwBqk9W
H+2q8qNpbRzCW+thPV0ubrI6ASM11Ky7okcgKYufzb7dq+oT5E8jzZCQ+WFEWxU/6bB4hPDitBEd
sIQFEdRqGizaWjZqnX/mYEh3gRY8TtMWCVr6fQyykJUduYLDr8dm1ZnlFt3aip1e7P5OsT7+weeB
voDnI3pJqJNe//046kuSfdp1IzS03KLxQ6NdHcrj7TCy8jOQwV9xhAw/UOdUsUcqD4pGqOCYp9CD
wer/4IFxGh2drlNt7rLG/QrssPOL9slKwYfo0zlfqZvAum//INl5TNF5LRuszFOx66ogJqlYC78n
8V7a6p+OFM8cn8x0Iy+RLpOLMML2ykN77CBWUXApDmBid3im7bJsq1u+FUXYY85kzkVUMhgD8b19
rNjPfVwM/iY9VLrREPVjrfCmofh8vVhYocGysJcQmAm8d8nsuTsjR3y1TnGoKPuxOTVe696Xer1X
tGZrlLIkgbuNqiawR6SYhSQhiehgGDldyiybD43T3cdWtxvb4ZhXn/T2VP4+4W+tkP2KJ1wz3gRf
x1GI56BXZCrprqRMZldfbi/Edc7EA/gyinCQlFWrFUjocZnZE3PoPS6t98HuuofBq+6S9PeLcnTm
4TAgW7uCe4XjBOyeNyf8f27MRd2VeTjtjElb9rfHJCtsUBeCD4HKsYfxlBCmKkuaWiqnSm2VuOze
KeW+0XeNO54Wu9jPWbaHV7+HHLZxzMh29WVcYbtVaMwowAFAxebvveHU5e3Rg+BKYe32AGUb7jKO
cGoq3lh0wzo+vc38RPmuhurBTTX/D6KY6/udBQI9QljwY4XI+2QpdJG96jQCXLZzc7vVKl2AF1HE
Ze4hzqAuCMdY2mcbWZ4OC8MxUw/l/NoaL7dHJI2FjiqCaxCPAEhfHyAK0Epzpph2pi1ooRSPyIuR
xuoe99rkRNpjkYmn7el2UNnHgiW6HlrcQJoIZQ+LQGMhYEuuma9UmXbZABfuTw56k9R+1QNEnF+E
agUMF0dtuuKTqb0fLPV92Fnvp9nbSA+lYwESt8obUb0SX2XhaEx91VX0+tV8RdagUInW/0bfTRoE
7XmIR8jBM6Trr2QMJh1LdWQs1K7q90le4PUR725/lZ9aO+LBhx46ly/SCQjkCGtBnVuzdYw4O6sN
lufZsIy7ZtG+anOptv4S2AEJQk4p2W6jwxT07g6EdrUrTRBEahc80IWpdoYzF6fEHBUggrbnhzyA
9oOxoDoyDbCmZmP5dPtXy+4geMDgxFSuQeBp11PTDUkSDg1pX2i/6/sX6OAf9HbwvWFVNXodjeZw
O57sU0ByhkW5ytVzkl7Hq9WwLHuNFmiOf+B+wIHlnQFIwfeaZMsSRR4KevBKZ1WBzV6HWrKx10Cm
c73iWdfmzi5CI8nbwlbKTmj04v+Lsp4QF7l6Y9AfyUyitHqxd1PEtuds5/XfF7v/+AdTx5eymTwC
iuCpVtdQDl/V8Lr4u4VAe/i8WcCTDgbKALU7VEzolV8Pxs76es46blMreZmR5HRQ6bS9581MRJZ3
oSH4XxxhQ5pemyr6wrWW98bBquKdqdS7WkGMZXJ30azuPASYpmhjAqW3ODwWIBQwM1YPzevhzXFo
tfPILTej4BxlH0ZkxcJqNw3jnV3EaLj9q4fODtmfLXnV9Q+/ORpI8YCfkp7jjXUduCr1BJ8aTuws
SXBK+IGhyx9cratDzP+LsG6Gi2UI6tlsopZMdgpe4PQHOO+M/efbC1B22YFwoV0NsBOIgTCKlvr/
HCsgBtPKPS7l6E/mhyA8OSZoVhzhbweTThk4GmofcDAAsV4PKLIhgYcz948bqjhS58VTWWYbVIGf
ygrid+FPk9LRauVUEoI4k92MXZPQprGePXwYkZBs44fj5H5X9ENXfjY/JuZOzb4EzSGZfaul98hy
mfYV6i6pXhxvD1k2v5A0WaDIweOqIey+XumWecrAvQ1qcSjyZ30o97OX+m7+PG66icpOR/TcDNCB
GF7QEbye3zJAVAV5VpbkPT7qfu09QqvZ+Iaybb5uttUqCfU2MTmfNa8KJujs577DHCoB6J5nh6pR
/XTQGoaV7Y2cdrClTBuBZYsH+NLqz8Y8UvW9Hlxnp51W01g9q2PxseCbjVN6/wcf6yKEcISlPWpu
SsBDWHV3CNJ+1KzHxGiOBQbSk2Ps/v+CCTsvdyF5KRboDSM7pmN1bkLfaOJjaE5nVBs2gslSgsvJ
E44SpZ+0NglWqAjcWitb9jbiDtmYH5zgfZsVh0zXD7eH93MhvNmHFOWpJf/k1AtZSF56DSiAln5K
yzPOL+a87HetkpMfqZGufCnsokn8zMVWzFd7DZBforXdvpxL/R8z7xCCj5FBrCB0RP2/EOfbp3xO
4wQmxRwfqwWOXRk042voNXnsO22gfoomJw5WqkPw1GeaG7C5hyZ+VNJs2nihSjcaXu+gnkFz22Ia
AmQpTXvcos8hhvI8qcLubtS2SgnSICZiXTT3QVeLytpBuITqPHN0KEHq6wsA9dpXze+3P5N0VwFu
Xqt35NI/m8QXd0yuZIVtpQBK9TGI38XOMh/Kyfp9gTjgcY5KGBcyKMZC13s3cb00xrmT55v3kibv
najxu2jjJpOO5CKGcPipuAyaRcyrox1zhHXLQvHr2G33t+dLdp6vKneYiAAEeKOvMM1zNNsZIMos
zmcM0Pt2lznFcq8MS/lOGdWzbsGUvx1TthAuY67/fvGNtF4tkrYDCVEX43FRq8ec2lLbTH80NCjc
sP1pJIhNay1u22YcgR1EprEP3GRfJ+ZeV4snr1cx1tkQfpQNisoL1vKgUVETEQblTEUYZh0vq7p8
AoVOgcI6KEl5uD11ss+F0gxteBBRXMBClCo2CisfFKbOgp0IWQYzw8J7N6j5uSq3DI2lQwKxRuts
BS+/uX6XmPfCAkAkwIBXw8d8dPze/pMRXQQRrkHFtgOepDr3bzntkgFrlPi4GLATA3dv9M+3p08+
ItpXYAxXzsX6trhYeeUMF6GOWBKD2qww+ilu/GH6g5c8LLb/gqzf8CJIUnrpiNYPosDIaSRLcIoH
a2+p8cby3hqLcB8N+TK3YQPQerSSXQXZx83bU7xF3pCdQheDeas6a2GQXDMY12p3Q9+ijr/RSJKO
Y9WoYfOoOlv1erqsMbDKwFmXdILcifdPkqQon2yledIoNtwoCMYrYkZ402tF3WHjxTgs9UfRPIYQ
vcjXN1K6rSDCJ6niDG3FzAXuv2LfrcfVzGOTpbGuUTEPAWcMUw+Mk/7Whx4rD7fNARnl0Rej/1EY
Jwz96i1v9q0owu2jzW4cRWPEcaY9Fvsm0chsnoZhYz/Ko0C2AoZDBUTkQTcDjwm8ELJzaxV3evSQ
dt7RyE5e+f32vl8n/u2c/YojrLHQjREKq9LsvLq56d5OrXB2GJHNc7CgMP7JkIvYvL9lhM5V1YCL
R1vvVlVIErockVWMUbNzsTwtK9YQhTSlvc+63U8Cq+q35mu1fKoR2akN83B7xNI6Ag9t4EwAdAFt
rmv14hSyU1VrvYSqb2UGyG2r2cmM5/fO0B5ykE3zh94KfaAY5JTFxsEk+ai0THEm4ooCNiNW0JdI
i+ZpqrNzMlp3vPPNvj5m6V2RnG4PUR7HpRGM9Ad61cII60WpklprsrNrKi+T2X4fRue+mMOHkjx3
Y2dL7l3G9CuWcKbrdWrNpUOsoeYczONu8HUjeWqy9DmdwALVW4I+knMXhMDKB1+rzjTErj9fbhh1
W5p8PjX6sji97ybH27Mn2RJXAYQRZW7WGlPH5b4gDt8fsJA6hfm9+wTq4mg37cncckGXj4giD/Qj
KneiZG/VdJaW6et9Fdqvim49QcD8dHtM0hDwpwESYt5Dv/J60qZWDWpFZZsXU343uNYxmjYwU1sR
1n+/2FV4J3pBjcTh2aV3TYGzC6qNlSa5QzgKf41BWNVRbBs5iJ7sbOvPNe3CrPkfFfuNILKPT+0U
YBtV1BVefz0MtVEHk1I+eE51WAkk+H3P3t1qPbtaAJnjszarHy09urv9fWQ79jKssOamucvGAgDY
OQoe1fZVMannIOkWbpUyZYcfaeuv8Qm3/US5J7F1xpesMqpBoSO828FmHKz4KbM+ZLP2YY69b8Vo
2jQ8gnzjLSCpTlyFF/KAUBt6U68I3wQfluzTMI7+4vdzhUkyFrvBRjT5rFIg4/22SsEIqz4e2iir
DKKZiGMtra+beyV7KKwtGLdsZXKgY90E2JgHlTCqLHJaJ1zPdfgVHEip88Wh+OIWWweFNM7K6lu5
tYxHXJwVTWwkS7Jz5764obvvvfux2qIByDbyakGP+TKsEqjJ1ztAm5UmUDoGYyhKsc9rqlVKYm3Z
1siuDXRlyTexL6GYL2zmuSv0UkMR9Nxq9j4YnwP1qdYemnzY61vYStmAODgosjkqZiyiQG+ujIWT
d1p29qqy2YNvR1+6TOeNupvs2wDQwHsYWBE7TFhryqJbQxyA0k7ibPKN4Ouix/vMgyZ/+6SQTRxI
fuNnJQePQyF3mo3Mjjqd0eTaQ9UkdwDC7fCkqc7OS7fe1LKZg2wJ+IHvRJ4mrmsjTuvFGvJzW4dH
2rtrNeL2aKQReK8zZ7oOL0AYTaYrZKARZ/oqVKNUs19sdY9lZwDGyP9FENL1vBomy0hz+rrt9zbN
H4r+h5q9hE62cYLLvv9lHOH7J73hjc16O60jWXs4DXoBGw9C2VhAkIISw1ObhSbMlpv2c5/ClD7r
gXFSGmzB2+i4dN+CcotwKI2E0CcAdmqe5k/jnYvbvM7Lxuk1ThpD/VzWTx55eWzEvpc7G8tZNm2A
5IHI/9QyFzvKkdcFeHhO2dnpHtrYuOfbpJvnpmyVXQYR1nHZdGmVdOzN0LZI7R/abkvdTDoMA/00
/sM8WlSPSMw+GPqBCCOqTh38z9Z63aRLbgURjn8j1BRbz5krM8apsv+x7hdvHPe3t+RWFCEVGc0h
TFuI6ueqCMt9NrjObnLrFnWKxNs4M2VnGewna/U9XHVg1p9yscoyNfCUYknys9csNp6Szfi/Nqxc
P4pU5Xkuiu+D3esbC066ssEvoNi2Sp2KdUJkpqG+ZWnOOY1pMmzdJkWCsRj29vh6eyJlkRC701kV
uDu9ceKIlUipywLumGZhxlGgJvmMoAvyDRss5HX1Ck94sI8rARFE7urnI8ziME9FZeX5+iCaxnfp
93J8Bypk1xurZ+pus8wi201g3en/I0yHIJJwoqLEMBeGW+csw9lfbNPvt1rVsiyRziPnDk0l7jrh
nNNbBFvDhhGldeD3aX0o7L/jr8guubiIbXO4pEkxPbO1e4VIJpv4egbzhZygykviBe1Tm0fPJSWd
UEUjPrEVf8r+CYsfY3zU0Kb//SVyGViYymaAypi3BG6j5oQlmz/HwzHIn7MtnItsUyPPsCKLkU5g
ToURqtUytcAggS4zkng39w9D+OP2YOQx1p4PJQ6DONcxDCuJXGC2OTyIcDmuNoK7xnB+WLMWHm5H
kq34VTOHFUIhBR2R60gIb1ZaMRDJnboRTJg2kDla4D68ZlKR0Am7xz6w67ul7rRvy6BvVealI10V
DVgyJJTieulCJXOpqPLZ3GrnolFSLjtzCwAlOz6gMf8XRFgbijtyZmJZco7D8RSG034cnmNXf9rk
F8pOYRvXKqgr6HtrImwoSxHcq60AjmuEuW7z2LrICKuKf9i4WGRxODPWciZSeraI37E6uy3cweSc
0sN9VLwE9Q8zG45di0bQsJGNSYS8dR39rbWV4QCQEAGQQx4PMV4ZK3G3PzuDjfJEU+7cAo+QLjrM
YIiAMEyn0XtN2/QYjfpD11t/e/q0q9Mt4RDpwFGncLl0IDpbwsZQg2Hs9SQqzr36MEbGscdpwSne
ddbHYDTvb28NSSzSEOqqqCTTlxK7vLE1zW6tol+rVJ79oZ5VVM/CPMdTFlSj0+YlKlpltrEfNWlU
MDjr4Qk53RLejFbudLERNvEZhNsu+Fxax9z2J8+v9Q9w2Q6eET9pyWOmDDDIv00jT37ti1b2hw4u
TLHloyzZOAaVQZyDUHuATidsHHv0lN4a/o+081qSW1e69BMxgt7ckizTTlJLapm+YWjL0HvPp58P
+mfOqaI4xdma0J0qopMAEgkgc+VakOeqTncsjkYbuaZ0iuu9FuNtOyKZSwQitq5OjcIwIrlQITOf
gqQ+Ar1rXfQ+pwO4yfEMVrTe2T8b5y7cFfT4wErMC3N9KkpSOy4OE/049yD/lzQo/H4y1B0rG7Ht
yspq9uhOjC062JA+nj+MiIlG8bEwsx0v3TQCI7WonwHqXWfZxspqI70ZUedripOlvssruvr3WEM3
1+fCiHDai9tllRfc8+2BLBeg5ORjoP1EHEH7908ycj6C3xWYG6zGK8+HD2+pFIuRDKp2n8qHn8vs
2U26k8j6fada3fGuzKxCSDwbqDUGUL2HaeSlyn1qvo116VQZszd2+gc4caBFfVaKl1m+c2iod9rJ
D+rW19U3sHO6zcGZ6An+hvI8+qiNdmYvP0ppe1eOCWCct8YdYIdDX0mHoH2y9+Q9tlYbKjghSwO8
Gn6J64XISzUcOh0KYak/cah7acqdsdP//WNCE73BEDeAivsjMTLlCvltYaXQvCC7dxbYtd4F3Wfd
+vjvQyyBHBwoWRUKJsLvLvxKmSzYuXuyp4axgGiwwx9NF6v+EuTSyYAmxbeFlM5tm5tTeGFz5ctL
JI1Z2zM4grln5t8m5T7+C+4aGlih/BSs4waov+txGd00qmpG1zNpRrfLn+gkLK1TeLw9kq0oBnKR
0MxLmVSGuPtfzN4wQzsYW7Sox0XgZu0/kXa6bWCruqhdWljdDqVpaDM1EN3bZnoim3o0p84d5I+Z
Wh+mXKNgdN8Yz/rgW1bpFsO/r4Ng3f7dRgBgbJ05CfVmkJOMjlmrDukjyIrKjyB02fGHDeFn8cd5
8xE9gaY5qzBtBkXNGdHQMCgdjeQVZrQDfX3nqndTV29jBKcsl5xqMfvQALzXxzNpXDMdjiCLkXXy
593819YV4PKDVt7j5FPQhiFIegsegAZk1KR4k2p5OpJQy7RzfmwPX/S24EMwu5qrPWhEUS5HfcEa
owFaBam/0EueBl8iG6HGJ+2p+GdSoTMZjlA2H6cn5b08H0NF0DBlyFnddrjNkV98y2pv1sksofrK
ipumby3fR4kG/vJcmm6V7lWntphcQPbC40LSHMqRdfNQppHiNkYaMAL5uUhssHWdmypPUn0fzNYx
CGMUTXzL+VjFh6k6z6Lhfhx28g1bsejyG1YrHVGV0nPBHTeHuS/4bQ3T25VhFZt0feDxugPZTf7Z
AdJxHSacuJnraaFdAvYdbjuqet8W92P+j6w9DsM3M9grEoi/94c97szEWPGoWxPUGEtVOIXBxJKH
rGPSxBlylyhM0Nlw21u2kg1Q4SEcIPIb3AW165GFSRVIlHxpD08HZOfe14rliVxuEFeeM4DsIljx
Mni/Y1YEhD8GCDkBb39eBdwjr83mWppYSBsJUl3nWC+Zh1Bp0PwYG1d5TBPnyVlelGK5T3buR1sk
EHCUQf5giisAWbdru4ocVVo2wpHnqN8TZJ9jrTwYBtKF5UMRhX4T6VRYZ7cLYSVaFteM2zMX653n
4ObqXnzEypumoIiT1qB1RLY+U0b2RhpUABbfJXs88VunGxkxIG6CGgXuzdVoJxPCBKFcHMTGz7Jq
Ri+SEmvHhTbSY2RPyDQrvLQEB9y1ESsp7cQOE4KAJd/Nukhpu9NzOCl0/Axu0O5M3tZ+h+DfEsBA
HGh9fbPsOBHlM7biqMVeUQdPTpb9CppgL6hvBVKY5SG/JCfMrl+dabMZhk4q07/Uac3ZUAY/zx8W
iFBqT4kesvkxrAs3Nt+ozif4SprxmMnmuR0QP/sYKnvlvK2FRH+FrDRfRKRdue1UjnID6Q3NrlqV
3tlWlxzisFV27vVbUQ43Qb4NZnuwUCu/LMpFm6tJh518CE5RJh2KGERQ1PropLtdcd/Ww3NiVX8R
wEHHIaVGGyi3sJX/0FoHJIt03WM02B6dKlaVwvR3uh1wtibw0oj4/eKepyilrowggR6X5rlaPunR
HqXYb46adUS7tLBaomDh7WeUTF7kvC3N3g9oMjDy8l6mIaawFjcPxTsgh3g6yt8m6ZPETQQuMKQv
T1XejeA1dZdnCXxW8b1RWm+S8RBmy1HXTi3EO0pz7tSjFe9h/bec/PKrV0uezo0EeF0sOVzD5SGc
bDfIXuPM69K/qK3xPIEyCWYJUD9rWAINLkZaOoReuhh8cTeQyE5kyvEvFhpcEblKzhZgWdcLvdD7
MaTBbxJUG0xO7EnpTpZ8KwDBqfkfC6uFllplmaaOKSsV0BWj6dnRY4n8zO1xbFuBWpino7jAr8bR
h3qW9y27wposf6DrXDyHp3lnW2zFbmiv/2NlNZY8DurIMdgW+fKkBobvjD9JTw+ILKiqX8jhv+cV
QWgP7D3Fdej3rJW3leM86blDn1NcvCE1kE/pUw8BAsX48G+mj1ItmTDYMKkxXLtB3ARp0QYwwwgO
gpkzzxlf9hmFxff+secvrKzGw1CX0hKkG1FfHbJ+frYHke+/X9o9WPRWaBbZClLHgnZXF/v4In5Z
Ztp0VsBCZbCTF9SdasMzsi+g2io9PSjDgWTLbQfcjAwXFoXrXFiMCyuUopiN1JaDH6jqcXaQHbOH
8Fx20ecm2Mvabroi4nAIrwptzz9WrEzzOhWcM2nROO4UNcZ5Mtu7okgrt87C2B/xp1M2JXtX4M2d
dmF4tYgRFAhTXHDOm6KboX9S9Z/ARf/GHyFlhi9RyPWssbYxhfhgCSAyCRztBOgj5XXcms9/sWR0
IlM0Ifr9oUwTBlEL4pWYQW3D7bXkbvrsDAunSnly0j2K+q2aBjzJZH7ht9UFWP/aQfQiGNpOIg7a
FfL1ynKGc8Hh/j5QHspc9PCiJ/k+d+EpzU6WebD2yMA2Nh/oE9BNjJR32W8KhQsHjUJNUowMdYBE
ynhch9WXOqqh0ELlOAjLnUvKpjEgW4BVybIh/nM9WKtvpiyVaFcb5bnwpyYbvLLLNd+mERt1a5TB
bi/lpj0YG8HWivVcX/ji1DZGY+zotpk0YOeDcp/PrScvxUGNo++3bW1sAMBUSO79FnK3f5dTLiYy
r221ktl8VMIA1oXZRLqATg9fr4Jk562wZ2oVVNq5TCKJtr9HJeBdGfeuMiVuo6SH2yMSrreKy4im
iNsG3eWCE/J6taRsHvLeApTdjMNMss0+1tH49baNjYhM5KchSnd4jqADcG0jGsPCqgxg0nqNNAt9
WQ9ymB6W8qC1yqGM8690h3bSr9tGt+aPiiUk9hDL01Oy2nMzStGIl9tc14Cqps1rRi5Rku5uG9mI
xEJ6RrzLSekBu7oeWW42VtLxznjswtZLHfUoh++N+whOYOll2UtQbhwz4CrEnqJBE3bc1TTmc29K
8oKxsviUQ9UZv2pJ4I5J7gE8uD2uzckDRwpYTTCU/NHIXVWNTMMX40pKzQ0DST5R1c+9qpln/7ap
zVFdmFq9aaQl4ylQ4ecxZTi5ex3H97P9tuktt672zq8tZweCKQTJoFMgl329XP1Q9Vk+MiwnfD+Y
IFKglrw9mq0kERFekGzYqHjTA39tIknHyBo1Qi0tA27o1FwNZyrYs5dmkhu3yynOfxjk/hx5D2W/
FQcRm4ZCBNf4UweJWlaEmhRtr+2cfcz6CX2s8j5OnEP8F2UhqrT/tSS+5CIKDkhd9IlJs2vYNZWn
xCbKiMGkeraRyTveseWIl6ZW4Ulb7GQqS3rc6uhXlf9C/cTW728v2fa8cTqzschbrskoGjN3stJi
NLKeeCVkglZ5X5ThMe53gsWW99FcLaiQYIpFzOB62hot7ZO0gL14gBULvgspyU+3h/IbF7+O5pD7
8Gp0SPlwfbo24VSjBFe3aEjJ3FZrD+qhLD0wLuHZWj6M8a+luEuopyDJMyLAUn3u4JlZvDp7RUHL
Te6T8A5C/AjY+M6HbS0j5DmguAELUqVeLeM8S13T2nyXZcPgIf2c/h/Ytreml7wsqWB6pwhcK68c
a22yBsshkBQzGXwFYM9eSnQr3F+aWA0jCFU025DJfOzy5ByqT3MyeiZSUkX+NkjC+0ALZFcBszHV
H7vGdusPaekbs3UqldTXovdG/NBUe8W/zW8i3LDqVJS44F0v+axVQ4pSHhBZq3xSzQ/R/ENJ6ge1
0N40mn4Hf98eiEuM8g8nowgo7loCM7ua6Exe1IEmftp5yneKUh8r60cvsmD5g5m/3HborbKJLqBi
ODPJaI7x69FNUq6YYUr7aaDir3py5rrgITlwjmX7lM6t31UkfvqnadY9O46fi3Z6Z3f2ZzBBx9uf
shUmGC6IaroroFVZ7V49SCt1kgivvfZsRKOrTp+HCs6f97fNbBGQ6+T3yP7wdCX0ia10EVyVRkdX
xSIR3df6B8dofjhh96BnqDks8Udb99P0UIRuHDSWrzTm+bb1rX3K7ZZLhmhfJ4ZcG297KVdrKDoe
U+0ULJZXd9FxKvOdQ3LLgX4zZnPvNHilq9dWQm3WDMh2gV6kg2smtQS2oQCjDmSuGvTvUSvtZGs3
hwUjBLw7rB9B/tqgoo4hFCg6RXgyiaLju3ZeVXvHQW4bMdblIUdKAyKPEVNNfJDz+9E8K/ZOPm0r
xIEU/t/jYOquxyGZSz9mAkwgDfeIT7j78lKbS3NhYeV9SxREpDPwPhMxCY2Ob2iQfqT9Pby7O06w
N5ZVLE3kAHUZ6hKPi/1UQmE+RzvReuvVcTFZv9EGFxtJHyLQngFDWXqXXG0ZH1vDHfxi/qXZH6J+
x9rO6q+TqVMk6VOsiqWR/DqqjqjXHGpzB6KwmUgAPyvgSiQS/qCvaKIiMsOE/SlLZJ8n1XUWFSVf
6zQ4pMibGVKnLwgARln+HPcWRe3shM7jyTbzwe3SvWL+5hJefM1qH9uTGnWzjcdb8YA0/GS91ytt
r3K+Z2TlkeWYKs4kM+SyUA5z/TLn0uF20NuzsDrPet3o6tzBglO85uNDKe9lJLdj+sVErXwdWFFk
jD0WJO1T0uuHILmbkx7u6gO51ni8V6LBL/PEs+Edvz22/4vH/K7NicLmehc0MbLojhDgHtW0k72i
N0zVi/u0j71qygvFt+VyNojC6Ty6MD6Pz4liw1GcVrUBikhW3vWqUsSnoICj/uB0MXlop9D2muO2
TldQA+Sfeb3Q8bM6501lUU1NQH+aNPDA4bjBfAzG2h+knzsTIpxyfXu5tLQ6x+Uh1uxwDqkot5mX
mIBrnKdE+ji974DYveiOq5jsFWjnNOXDbdObY4TvGj1jgKDkQq6jt9E6mVRogoVczd040RR3sB30
t7V7Zj/cSR9tXQvNC2Pi94vopyG2OfQT2JYoXl7nMdTurGISr9BI9uoBEo8Zpr+jPTd7V/3NsAvt
LhS5ZHt0Y2UYsYXGiHKKzl3wj8O9Nx7fzupjOB6b8G1CbpoU5+1p3RzphcHVizszFAkJYAzO7XiC
AYDs95uJ5pZI4TlnGH607DwYN0O9DRSE1DForPU6LjWURSSK2VK/Eq24n5X2k6mAGro9rM1MAvzG
YibBZkOzfb2CI2Wh2SoxU4CBR4cmUr+X8WmWMldp3gGYdMuaiule6XHLSemEZt3AY5LYWm3EoFGD
PHVwUpoymu65qu6VMnT78dPO6MSzZL0NL+2sni3Jgip7k2BnLj41JIefdK+K3DiDAcqL3xS+bP0D
NbzJsXbb8Ob4wPCIt4vBq2I1q84Sy4m1MKtO8wwEypleIae2+p2DWmzlP0YHRFqHGhSM2xqUNINA
CIO8oyJkIJzZeyY8jI6/hChc7mTqNgM8aBLwhGBAGdMqqpQ0qBW5RvlO+2BBQWAfR0rSdvxpUpTj
YKsejye3pyhq9Tq9BF6QPhn5txyU8e153XypWTTLkS4EmqDYIu5eBJxEzs0pCRiyApl+9SM0j3V1
GHqv+BLLrw3tEuYyuQ6iKrnxuGj3e5nYLfAo7HgUV2DmRmnkj6dLHme2MYmyUaV7ffpdnydXp4uu
GM/jrzw5jvAbjnfKdD85P3aGvrnadOEIRA/Z7XW3tWxHaABFlHdUe3Bx5qn8GqMJB0hA0s9lLx+7
/ARuRqAp2ehepz/LXe0uc+UK8pU9xqatAAxETZB/0jsNWvd6IQpHy4wqEyCRtLDdrEHBu3Q+xB2c
ak6ajockQxtvpCxDG036dWcqxOn5h+NfGF+drmlXNY1UUQqF7sqPGuWjrn0dwkeKz3dLor9p+9qN
8vBQ/or2qBw2NzYNCSiSgian/fB62FyvwrLrKZjDLNPZT7GNPMjbaa9VbmtyRWUZRT6yu7wmr60U
ZdyYqOkQHpvhIYyLe7XqGVn9sY5UDp7u29IoXyQt/357Xrc87NLsKloG7ULhf8GseuqoGIZVfpCC
wg2s+qmb+52tvHW+UU3DkyHvFuCN6zHOpiZV3cJMptUvCOVKqC2teCf+bx3a9DbQhCr2rLq+JbR6
FkUSN208I/RK7StHjV4WfpocZhja03JPAmFLN4aeeCDHoHBFI9sqTMpqXf5Pzbwyai9uv4U1hBV1
i07Xs3PuM+lYRbx46wOs5m47x+da5XXVLQe7sr9VkbzzkN+cYkrcoN1h6iCrdD3FvSRnuhSxnpre
uJLykmpA5aw9YMzmu4O+ACR/AP8RHVdXo3FOKhUJQvZETJH7ru9SV04tAEuDPyQHUO565cUF0ts7
h+zm8AC4iz5jKmNr+hbEXYw86uBezQdbcIQYk+mPwY6bbo4OgDECzrSvYWU1OlXp1EyreuphcVw+
2AUi4qkGyb8TyMldt6jdkYeX9jBX/Fdpf9XGGq59nsQfbu/NrR46UpRUD0R+m8qciEwXJ1/XDIkj
8aR6HOZ3Yeo38YicXo0qxdmyDuVyMCTtCR6qemn9sIi+qvo50J8k2HxLQZDbhefb37M1+Zefs/J0
CHeNhko4LFhWcu5B2S/TSyHt+dZWIKQjFGwpCGHArKtAv3RSMY41p0zeWgfLeZ2n5qG0QO2ZNGq2
4RtLrd26/Iv+ctGH+h+rq/CbZWY2p5BDPlbWr1wdPBtwwfLJmjQ3zxePCOndnsutQwVoEhk3mAA4
VlZn6dxOdheqUK876QvN2UeUwOw68np75xa3uWYQtQBZ/Y1gW61ZGLdBaM/EA0n/FUnwA0Hi16l7
iY5NK2SVwa3CwMb199pRQ/Jt3dBR/izb7Mnof5JJOobLz9tTtnVUoXX6HyPiIy52w1zndd2LKrVu
td5c/5Khh9LfLblfjM1OBNj0wQtTq1kr2jTu5aREhHfUPiv0QOdmf5ga/c7K0BmQ9Ts7mA5xshtX
N73iwu7qgIRbHU0n0FaPYRv86MjDGvH0YzGlh0Umjt+ezs2D63/kHi0Il6j/X89nQz+WFQpBmKE7
6NGzPHmy+a7Ij/bwtgi/2ZDH28uTZUWIAT+F8peQTF/JPX/K9h72m97DsxCY5e8PWe14o3LUURfF
8ypOPEV9Uc3UrZbT7eEKF1zfH9kC9LHxpjF4Xl+P1kkBJYUD3qOEoU/bA6lMc8drNlfvwsRq9eZl
mE1pwGvCNnrTmIZvNe0xsvQfQs/49mg2p+zC1OqECupSHwcxmrj9JVcAEKOf1V7jwrYNOv2hMaOx
cd1cbFSgtWUBf2rkwrOln41dupzpfzOQ/xpZrX3mdHnVs98e7eVZUJ3Lw9Mw73VHbEYO879GVsF9
zOdZj5EoeaTKikbaqZI+KpSvF2SWyvDr3wwIeiwebWRY1vh9VR5mwAs4QaOAGWteKkt3m3TH0zaX
xoYKRbChAFATzn4RCoc4H4dIXFCgvh9dmpSGsz2VwRHdJef/05T4lAtTY5kpSlAyd0Hxqehzf6yf
ZyDztydNfO8fm5PiOhAaExzXuiNobuKiD7QRhEljvYyL/VPabZfdTGc4otD7m26VPo7rgeRWZOp5
i3ZFboW0REbDG0XPHwo0K8KuP8Z5965jm9Ic+CRVKZnMg4k8OGiKyE+18HE0g51MzuYaXnzPag0B
Qg9BZALaaEV1ZXyGHqpKP92e142IRDld472OfBrJvlXQa4qBcfb4SdH350m2kxNEj6UfZdbsjvIe
k+NWY9eVuVUArFSnHMKJZcyr8Vg0hIvxH2WRX2x5/Cz0HqLsLrXupBbVlTw/QG7px8pOPBEmVp5E
wwEdLHQlmQBiVqssTYFuFjO69mWCOCeE74bUe428HNBmfJdMz9H078+VK4OrZUzNSJ7hqgLQBl03
+AxrPuhBYe9Y2YhgV1ZWu7BFZ0UvdIY1l78g56+OCpqklBiqPdTmVrbrypJwqYv9zj2jTzpqY1BK
vI/M5yoe/V57Ws6p8Q7KPF8v0dR56oDf9sNOEPi/mAa+JF6u8DCv1g4OLltOW1h2Y/NDyukcVjTb
8K48pUp8sOE1gPv8yZ7fT6b6Jq/30L4b+5GBm7SagYB0/uhpK6YEVHEKt/4y5H7a3acA3aTs/e0N
uXGxpH4PLhyEL7xS2urctqsMLLVN0Sz+BR1K8xzoD5mB5PXyqHLby82ft839hon+sR3+a09f3fGg
RQ4beaBnNsqPY3EXPabn6LnP/H58Kzepixq8RZ5a/TjTL6jQegTsvv2hGG+DzCsMPxzdajoob6WT
stfmthHxQRmwUUVJTiQSrt1sAt2KJN3Me0v/Rba8tHdGvrlhaNOg0qAio/KHem7Ss9aRSANNykM0
forhoI780PgFUnkHlr7Vec5YuLqC3qGryln5baWGJAxi3o6KAgTt85j7iv5J7RZ3buCRyz9C3eJn
uvVol6E3mMdiehsZx7rpfYnbtmm+7gnUbH+QQZu0oG+i4rL6oJgPjSaHD4JdCJFRs/LTN3SeHkP1
tS/eZ9lDbTmUCH1YFWP9RfWr/nXRzxEE507+F7Jf1A6Q4WAlHBo5xUJdxBNLjtJljmnPmYDFGsZX
Zy/ht7mlLgysDp2l0ZTCmfCkoP3U2/NprKc7zb436u+Nbn+dtE8ZDRG3t9VmqLgwudrFSoIfVAMm
i+xFj+/DZKC+pPm3jWyV6dgaaF1ZlB2o8YuvuJg5QlSpJDk486JCGiUjcXpIHcc6qjIKOrLTdUdg
QYsbyhO1UF0KToMSDzvnzubkQosIUxUlfuhsrr8hN8d6JJ9KvKq+aZ/xogPPxEIGIKQtnm093x7y
5uHNPqLUgqDsH7Rjg6wFYY74zCMdzG9To/dR3HHb8WwMxX36bpK7fmchN6PQhcHVRgnkMmq0iezI
0D2FQlpA2XP/zQkUCX2aZMjgrROlaVwpRmojFCg4YJPsW957SusV/5jpISgqDw2wnSFtGzQAoZNa
AkK5ivhJlfAuEZ28loGQbKU/JtNy0JPsEOaSlxi+Lh8ifQ8TsJUxRWheJSdLxyeNQKtdXndJ1Cdh
hHyQYA6vcyX2rKky/V7NglPew/vVLdoC1bZ1agwnOavW3LyfnTDe8dfNTQNGHfpYoLqcL6vriyVn
LVUo5ptT1TwppXxQtF+DMR7z5rnpX5XgMcp2LtlbTgRFv3iJkVqA8ft6j4yB0+kT/KGPsHy7Uf1L
Nb/e3hZbFVAYGv6PBchdri10s9w3dksnQzW4iV58U8fD9CD3w9eiHO6m7q1K4Wb6FBYvIZ0OiwwG
3NzZmZt3MzpGyYoDACd7svoEvW6JRULW1+yqn+lQVK41K0c6YTypm95mVobupm9EtPqG5zZU79VC
Pe/Mgog167sM0FWa0xFdIx++8rE5yaYqbEmZSkr0qUB8EHDLIVgkLzfVs9rIngyXhFHAcgoBzgQH
wm37Wxvr0vxqmZE9YQJsYgVULFDYVHR/1q76Q4GtgvqA3PialewcAVvnzKVJ8UkXJ4CSJEY9VSL6
9t+K2PJFwSzcxUtuDoydC4QL4SowutdW4qIr5VkJQA8tmdvJtLFGh2b8ooWvcvmYG/WRUtLO23dz
m2r0l4p2BUj416DGNHVSI2pltqnVcpZ86SaHEt2XOA/g/F08nhjBuDznw+jdXsStvSq6qQQQmta0
tV0rGtR6tuj6CFNTkD3G+t4zYuvJDRWYoLLi9iWvs2bDqMxo4RINKudJkxI3jz/1U+3u1ouFt693
w6Wd9ckcqV0khSRNC33ysy6IPS3TuGGp/XKYCcVcPNO96tvW+XxpU732lG6hecuuyG0t6dGuP00/
7PK1Rxp9dLOh/YuV4hxBPIF2J57zq4AD168mjwnFpr78JQW1a+71XGxtLi7I/EPUgy7F1WCcaWok
ayG9uXxI2icJXe64a3dixpaEOKA8EBwgFxSEm1ZBI5ERunMyHpVd3KnnOLBnf47Lzi+cQUIPU1PO
IOjgFChix9OGrPetsYMj16gNV7Wb6jUb0MxxbL8Mg8Cj/0scq3NzmMrG9gL0ND0nC/e0SbcmhsOT
ywNfTaV+NTFpr0VJLKMxRketByGgbbvmsAdC29qInCZsENrM6WpbuW/cB4Ccojh7zEiTKsOvotzr
9t5yVt5ibHNadvCf1XExtW2lRzJyEjywPYkbZN6GXms+EUsFammXM3dz2i7srZZaL3iF2LyjAWE+
N7l+HMrR203obQ2K+xvskmTlYYhZ7YrIGIxCtVokJVTTnVP2u0IZWJ4Ojtwc+zI56215/vch89Lk
aqWMQWpLpAYhfw+/kdzzZdiNb1vYvFxcmlh5nCPThNIEY0ZnymCdzGYESCxH44NT1+Gp4H4OnXK3
nCqZBjoprnhCa7hLHmXKM0p18l6D9JZvXn7O6lWQLZnUWwYjjrizC5Tb+BdVWVGCgoPAoXHyD646
OEiDLB9QoTGGB1V9VnpI2aSX27O6dRDBQwByjqIpIiRilBeXhzQymiZQxKSWjjcUo5uA01AcpK53
DvOt+wNYG8hO6fPmabFavb7RqnkodOQ0UBxZpuWky6+J8RoVxn0QlX4zW4co3XtXbfoMgZV2eE5a
6ExWwwMiLEnQrCJ8AbmIPBrPZTF6caYjaPZxHJaDNn/OrdSzUCgoo9EPHHBztyd46wR2ALM65Axh
W1zTERC4h0BZAjFumIxE4puWxyLxusm+n63iIO2KxW3sfhOaNiHWZKMMbK9CzKKPZalOiAI3kuit
fLAqf9DfzkvqmfAF7R2QG+ODLIP+PyC7cLWtG/iDoqdhP2NdI/VRTT8X0/fmW1W+WfaKFFt2LIG8
UEhWmUAVVo5apBYFLROhjOJBDx5T03g7t+2L0UP9pirfbi/a1kuVoxjskJD6+5PFK3Vi2xqEtdbK
VXcZlMqvWtSm0iZxKNQ5HzMnH+7HzOq8EhQuctX6eEoBO55uf8jG9oRmBRgvECpxMViNuq6URlZ6
BA2kpvaG6vvS+zb3t36vJW5jd4LWJ8kqKJ9Ira/eEB26RsU0Vfljo5M/Gju3te/qO83xlAVu6p9F
+hcXYCCiaJQS4EQNZhUOqiTOp1hoTyQml1D5g1TFvuKIzoc9uq+t7WCTqBfCbBYhbjWFiJ+MVjEY
2WMZHCQ5OaaJWriGGR3H0kFBsc7Jkql7/iOC/+re/ZvWiuQCSBRA2NfeqhZSFNoBQgOWMiZvUNH7
qgT0bgZOEDnumJWw/1dpfgzADL/pw6U6qfZUvExpEcE4PS6HSlN4xd32pY2rBz0Rgv4F/KiQmrr+
Jn1EtM0OEDApwiE/LnnWe3HEPrUGda9ev7VZuVD9jgnUatcwiiZFYAo2AMR5lp9mM98P8Nf7vApO
g7RXed4CqBBaheCQATDE0VfDqhQtVoa4QC2lacY3Q2QFhwCAONifKDwYqhKfy6K0DzElP29WRoq6
BM/DNAoeqLFpD8qIhkuUyePDtBTTUW53+d43ZwOUII2fjuAfEb9fnLGdVuSotDc55ZWyPKVlpZ2M
InKOaWlmh8XQ43d6EBR3t1d7K3IAtBKAGcCJf7ydW3j1lw40FDC8/k1oae/m+UtjyqUrB3t89hs3
IZMjDtI8AMmCfeJ6fEoWozRR4OxVc2+Yz1m5t4U3xoJyHUjL3yqU3CGuDRRaaHdLyBJXxvshfi/B
OqIoXq2fb0/ZxjpZZK9MHYZDqm5rqFMX07CZKjPrFHHM2G8ye3GNSXJntburp++3jW1MGgR7XHYo
O0FIIK/cVilyJzQjhd1YvE26p7zY01fdMoCaAS80zj8i7WrSprZIMyVhNG1Z2YdUUyS3azvrdHsY
G0HF0uAI/K24A9P8yrdnVn6GTi1/7NvU1abFU6YXkkc7oWtzLJRDqRHBPUM58NoB6Bejra2gP9vR
KT81lAsPpIbVHStbboaAObkmSlC0Aa4OwTaf+pIaVElrXvDNCd4FkXUcU/scZn+hx0hpl8wPFzQY
WdddQNCUxlq9oGgiVbX10Oht61qRnp9jPdQOtxdoY1CU1TAhgJ0k01bPlLqxp6iQHCRvpMynfxUW
Ew3OO5hMbtvZumpTwQCJS9ZV8BSv/M3Ii8qCoyB/FDmS95L+qTf/aZbHwpDdUXqwvQX23O6d1Pk7
dsVjdnXU0nskdM4Fvp7Ly7VvRFMgDjANdZiyO89RetCH904xPowKvZVT+BRUimfLT5Yp7Vjemlmh
n0WdHj0feDmuDYe9E5BuxynF26LT4Skqv07wS6kvt0e4scW4+UGiCwAYffJ1WApbcHdVHxePmfqr
Hp9oGVOif99SiAkqag5UssYfopr9wl1FtvLicZJeC+s1oui/2ym2sYeB5AsGaUhi/6y5RPlkR4lZ
/h6GQS2i3SPr2FyPCwOrUFRW8tTA5lA8Ns4T8L0F+Yq6edpNqW6Z4cGDMCwiZiaghOtlh09paEwl
KR6V4aGykfZN/xnCL3H55faqb5ohUUSKjbwUmIFrM9Ksyk3d9wVS3NopP7Qho1E7z9nrW9pqH6Cb
6D+GfifhL24ns5WmjVQOrH3vuJrdHTCIuHj8zFHeDg/iNhqPtZsZH5PMj49LaD7arXO/wGc2/JSd
j/962JR1f19aqGdzPF4P21iUau4iEuNF8aoPXwPzvWS+i/cksja21JWV1ZsgrPqxVArqVJkz3jsH
I0VqoNrjjtoqX9CUB6CUw0QIia5CL3h7NbZ0ktNUGcvZcscTc1nLsmAXNozTEpuuqhWPtydwc2jk
ZA2ypVTH110pSV4pdQKx7mMsn6KqdhPpndLtxPoN34QZE052TnJIFte0c1RjLKvoAUnq+uwPY+jN
ZXlMwbkHabQTZIWbr6L7lanVbnMaUIG1jalZfjKT4SHOOs7/Ox7onlT8jNriHO4x+gsXu2VSjP5i
QwRaIbdTB+TSnl7gTysfLMt0W2PxFTomby/W3uhW3h41i6xKFqYq4xB8muvyXWI+FP1rY76r06+B
U+3M5lZeA+454K1cdB0H1Mj12NgUQTMr4BCX9jmRVbeR6BNFaGvRNX+OIlcX/PqeaoWUpGp7h1N4
yzUvja/2Ay+HXFEr1lJFS1BVXEV7Nvsft2dU31i8Sxsrf+EFEc5jgQ1lKH349vzQrHeGsW2C05i7
tQY4b3XhSCB7rkad17wgFXvThkF7CBTJurs9kC3XEFga9GDgFKP//nqlSLZpRdMbUKkJPRJn9MLI
hnGJLIn6pe3u0v59Me895PZsit8vPF+S56Zpa2yWlAngyaeY7zbJsZ37M927vfzT2Wub3tprwK15
NUKzxcNrtQHUmBulpDsABtSvSvmEdMEZEi/uHlny7i/m88LSamzcPAZcIsDz48kbx8qbjIelfQjT
F7VQQKuKQsm/f7bwwKNebnDx4ZK27jIt1DC2JYPyVUvF4qgo4/PYyPG/39PCCg9WSD1EoWzlj+ac
1ZOWISDd1BNaGNIxGbxaM07qoPwv0s5sOWqs6dpXpAjNw6lUk+2ywYBp4EQBNGieZ139/2y+6KZK
1l+K5g0IOHCEU3vKnTtz5VpuE3yfOrD/Y/TQf/SNu9tz+voewDK5hV8vTJLNizqT2ZQRNw0FCl19
HNJUhFuN9kJ34W0zK6D8azuLEaZjJKezStEsreRTEXyK4anRISJLwFPU7V9q9aIQgqNUNn2A07DP
LcoYCio2UrlB5PX66PMhPA9JrSOXQ7f99QGxpVoz64wBm9mT1oaeMb/cHuqGgSUSV8ucGm37gnKM
Vbl+/iXeAqKvBCUMQTQTCmyDyG5fDyGxtS6rLeZSDfVT0hiHsnmby499/jaeOvSX7tMR4tBpi4NI
uKvrSxWzAvlEGRd/tnRnk4G4XK8gDq2me4KT+m9VeptF2b6V7d1m0X51FpGNEZUfcTIW+2WMFSRy
RmEstFxLekuYuXFxv77KGI5IFgHlJdhadhjHvqGGc4iFJEQnE7BNBzC7KLaC8y0zYqAXDplHH/gG
YSajfCk6uJr8cTK6PxqMgGwIxl3es9dW4lpRjc6f/0+DnB4T8N0w49/e2CtdH5ArseUM8VSmgrO4
/OOUNK0uw9qYPemZO3FcGwKqp7g76uoXo9G8wG+9cEpomAzAaG2cq1UXcml+MZMJiJvIzzhY9uQR
vT5l5nsVOWMSA1KquFm/k0r6N7svdmzsW7U6WdCQZhKE9uZmj+HrO0/QTJH+4W0HS+qSv8duCtvP
dE6gfqzq70FU09/yI6bVZXvSX+dGrk0tgogxSA0prhh1jFymXx3C4GmKkgPqDl4W7Qo7c5XBy7/f
Xuq103c5voWHKX2z7acpS0UywdJfin7rWhW/YOlLqOMA7yNk4HpdjKqq5UKWZyrvsswKWvsqehcE
L4F+Mo/jiyRtnI41z0V3P/4eKSMaQxfDSWe5zPUJa1HQhwelpB3QnyTEOq0muTM7C9qGjo4hy0p3
t+dxw/ASTGnVWm7YAYYzkTw7BcMuVb6PxtFI3ocgLG4bW7vKL0a5xDnFKSCKJgMH0xe2a+gvgRG4
U57DJHC4bWjdEajUw8UjFTLBRchn0e5qyWOfnifev0P7MwvapzJ8bL4X0r2qfZc0pD79vYyoWQ8z
2RZOZc2jUqXg5Ur6FZLshR9QKysutRK8w5h9oaMkah7z8OftEa6aINXKxUMhgX167U7lGYYbbVLT
s2bcxe2TPBzk6v1tE6tbg5qB6JQgIb4MLM1YDtSg0rh+YDwIH7XhZ01XWX7Sqr8pW3u3ja2O58LY
4gDMY23PvkBuGGPgtj5iAKE3bMnhrhuhgwBWEgMZ+MWk6T7kdHaHESt8EaQkpvSxqfutvSeet688
B6y2/1hZ7D24kZUoVoGDWAjJRd2u80+afh6Mz731RbN2VWt7dNAn6TshdXl7FsUAXplGdRKiJRAM
tElc7wqtQEpO8lmySOnGYzBrujvZtbJTshoKpsrWtirsK3hwnD8JXeLUXydtsdUhXm6HKLeJmvV5
B/GR0rvQm3U7Q3sckPvkXvBQD3KM5yQg4ZCQLN9S1l3dphdfIBb9InxR6KcOpI4vkL3B+KtOAjfO
j+k9OXor3nLT6/P7e7SLDeSY4cAd7/MKmumvCn+MyXvJp38p/nh7HdcuH5qUoEAFYE4sszwNlkGV
sI2zs/EprO4Ka9dYf+XR9NYI3qhtu1cr6XDb4K9C3XLnQAHCYgKCFA2617M4qgYtlWlIncGp9ftm
0DK31YSsXN8PdB4nGa2k5nwg+I7uuqkI9+BJpZPTNt2bISk1Tyn68n5ofelD4fhfcyvrSPGSTDAq
dEpyoM5uTlPKXuhwHM28s++TsIbgWh+dR1uJnAcK4sHd7TGtLRYMzyJ5YvEmX5Y00qCQGorR6Vmy
m4OlgbNsI6+Vk31t//cuLGj1YX38BaIj/hQu4WIP9kY0JCa8LWejGV21hnWociV5Y41WX1U0EAoa
dNhoqApcW5F1NOUCAWeZA9X35mEKdqXdf9bzOfKcYvgaJ116UOrU0/UMood+2t+e0PUPoNBPmxIg
YuQlrj8g0s2yqQaJ7V/v6CueH9rskOqPofZs/5Xkbv/5tr21GFbgCv4xt3Ck8ZhGgA44beQs/67T
F8VHS0gt92YW79p2o3VSTN6rAwAjhwJMUYbib2FsbGF1cyyAK5rkzflB+p4241Ns3xl2/GbK/L/G
YotsfXV44I7JslHq4S6/ns0JYrO+CfvsnGTtLqgehEigA04p30lh8gfXK0RVgqyRriD518vlYoPW
XaJOSgJQo6jqQyWVe7lw7oty6zpYH9JvM4sNYs08RbK4E2ZAdxXhsafViULLTvXn+2i2t+QKV1LN
VJsFvoGCoiWSe9dzKIc+jBMWkDK1+Di2pxgahTqvT3oAqEL26rw4kuYLq09tsyWCsnbtXFpeXDtq
GpI4NYvs3Ae7xkh3crYzgvHYNtI92w59uefbh2EtdqG1VyVRy12rLmVVlVSK1UoH36M0z7mJ0mn0
GBVbRDxr63dpZDGd5kheyvLZJql1CuGni+NiN3Sekxy77L/DE1g6PLMOzhI4zBJSpZh1oXehAWbA
zHSvV6bcmyVIGCB73BrW6tyZ0Pz9ImN41RVtzY1idf3AttR68yFW5mlXyPadmhtbwd/anQPWRqBH
Cf+g6bzej4UG4/BU+uAE7NKVunHXhR9lOnOTcsMXr20/Nj1jYS/gtRbbL07knsZ+kD2RcZDmZDf0
72TdrV5sP9/bXf/h9uZbHdaFtcW5DmHCglQOKAnR+bifIw1waGd5Y2mFB90ixr1tbmVwzJ9ClhlA
MxpDC3NmPBh5rOOLG6S0phmZgW9QFKjtfV49ZcnGwVoZGxkSysCUAHnnL3smnaIryqETB7k6Tc0Z
DHxoQs9tbyzYyh4k7cWtSZn21ym+3hkJwKMgpzh1lkGAG7ZXdffGpnz3yvkFgYo3JARhREsxZG0y
5slJ2H5kP8NA30vjFxMu5c78ApZgY5FWMJEiPwL4FAUoDC4zJJ1U0RxUJ/k5U0nmah9suzhknY7j
t4qz0+hnrfkpgemVyWEHuv0zkfVjePRJZYTKg5ZPW9+z8u6ieYoSCN10QvBwEYS1+dTmOkBL8lD7
cAxd26awKtWPgts5DN7qqac5u67/FDiQiqbKj9t79lf/1CKAwDyVasrxwKkN/XqBdamdxqAB4pAn
0bH074fhrpIe6lAi1dc/43gOQTPx+mu8euxkz8hfBrmCxuxxNOmJeDCkH7516JLj0D3lVLkH5b7X
fuQ8mST1IVKPWXtnbzW2rfSE0Y0higwgOCFBXcpQ1pksdeHc5OfK2qURORkzOKWO7oESCz3r78xw
y2DaS8qMjGnv8lW9jMbEUzI8CqG+ZraOBMNvhmYrnhZz9Wou0X8A8q+jzbaEU8uj2RNRA1uQ1CLY
j8RJx1Kv2q108YqfIT8j4nWcDLUtcZwuoqJO8RvdqGlicN6Hw30ffrfyz0gru4UWe6h81cP8MDbB
G+drXP9osx9h1L/v1NrFvSImeOprfyNKW3FFIl8EpJk6G5i9xfcMLJEF6EEQdiVem3Y/u1k9zrH1
bii3rsQ1U/A9gqclRSZYPa+H3vvR7FeC7CyLkp0d3qlG7BZj7Dn5VhXjlxrcYjHp/yfoBPWFp1iW
Dkl3SvnQoScZqfYu9R1PSr9Jdu4ZgfFkjX83x9jgyTL1B1tr34d+swv9U6v1h4AMDVNNQVNCou/t
7eO6Nv5fiFWycwL8tJjqWLLNupwh+JnrT4p/QJ/CLD+PW7jBFafPwQIXTWQKbnWZj5lokiOLTI8v
iUB7Ll2qhq7/7vZIVm3ggKGh1WzaHLTrlTRr0BZQNZLzUT8Y8zkLMqiTN3zr2mwJUOw/Nha+bZLT
zK9qbJCscHXCtTg5sIvdaNpC2q+cfBsAIlc/tUMqeIt14Qj0pRlSq4+KJz2C0Rcm6NvztXboLy2I
n18cet8BvJFlWJjmkzxSunMO9PJpsgs4BSWFPzBG8Y4sBJkVGFSujVk5QaLViULoF4k6uWui0GzI
H2TrXbPlzFcesLhyiDJFWYRq+WKNCjUP7DkHV5GnzRtLb947gfyUmiTh7Nj8oKBuCRQc5E02/rw9
xpXNcWVYbNCLCUVtt0yjkqOkBuOu0VWSPA0CI4ary/WGg1wbI9EGBMRI7wos6bWpQJ9Roe7hXZi5
2mflzhn+Lt9AQqa8aHLjpaZ6uD20FdwirRS/DS4DqjpOyCILpUu11c51N86nLlEkb0LFxUsM8l6N
U0GsNIfZfVDbkxuVBWS90Nyeol42PLu1hmQnOTnc/Pzo+xxE2gmGnS2RorV38NV3Lt4dGmwQKL7A
CGFn2jl0XsIqehv7zl7zHyK4vsncxVmw68bJtY3/Hj/DHky8BVCVzbyEKyRgKRM15BI1knzfKmiP
Kd9smeS6KW14OlW4ssVNImgmuRpt6CFAEl8vv5/nlVWqXFowYB/Gam/HrTsa9g72hpPWPGjZQwCn
MBlhr7HzIwoAinXIq+95dGp9ZyeXR8f0ipEMD/Q6U+vGTvlJ67bwTSsYdfbMv1/5ii6gnZog9QuY
Dpts3zefedS60/Sm17qDBGsH2Jm/wmH+lNd3Tf+kdcnGxbbi3oABobwDzA7ymWVBT51LqQoT8KCp
aMx8Nn2oz9EvRfc48LUdcIP/0d5i56XlkEjzwJq00dlPVVdDBSNw7so2c3tSv9IfmaNKCrcP2YNf
j5ILZxNJIYIOFpMLZ4Ir2S+S1rgmUBwJdjhJ/dAFzYYH/yXc/GrT/WqgERh8bsHrTVfixXJjgoXQ
GMj59wkgyhiBc629ryVzV9LNrOWnKX+p4/qUDvIh8i3PruaXbPLvfOVdNp/RC4OlJX7TFofCOQSa
/fG2l1pzwEJPimtTMP8sC3W2WQVWHek4qb6nOiehiqta7aFUp705a9MGMnHNBzP1YvoJ6ygNXs9H
WFqdWkD0dU6KYq+nGpyvHPbsR6YFbyukYJpG/THn5un2GFeiHLHmAEcENQzrcG21bXO6+kBu0ID3
QbJyZEZO1vzpto3VeQRoLNCQYJaWD9pCrsD2V0RrVvy1bU2BNBP0DNEWt9iaHYJOOm5FlRB20Oux
+FlQ/x+rhRrfl4j/yFqAZtnBDLae6Gu+4NLQwl9KaqPlgUnY1oQIsVXBh9F+hnuv19vjWPt7rQmO
t2dQRGfLs0IzKiJsJAQARi32BqXNom9/oTL8lzHQH3P9Ue690rbuM+TA/sAWzBP00gmRoyV/TiEP
fdAqwOTsSId0auj2BRQNpfPUJtEJitctApXVO5ai/r8GF1uw9tt0ykxwLqhbz9IhDfUXRf4G19iu
6DzEftF+2fkcc+hRbo90Dc2AmhrFfoSyyFItX1DQthhNrIPQqi0nOPWSQBI11Yz0YaeTnLWlY276
6UOeVMGDaVbjPrb751AJUMSpVONRodFiwyuuHUdEEXTRZgMvzjLX0lh96FTpALyoAZbm/LQRmgq2
or3VGSfZLfIA/AeE9/qgVK1l9p2mUNrVh6cBUulitHZGn90rgcn/7VGNnF0j6fdG95y08+FPpl3U
F4Cs4ej0xVskn7XcGgeL4D1IYe/11X5XTVG6l9FKcfWh6j28UuvpSe7v4m60gYmOudeavMD6rpTO
QkN4Yyuszjt4cNIAJqTby+eRnI1FGhmiwN+lbhJbCCx9SbotRpy1Y8zKIrLOboewefGUsJ286YpB
0C001W6m0LiX49Jx/aiLj1WXPTXZRgy5ZpA8BPtIEFhwyV4vtGPCndL3oIub2HzMhs+KfE9iTJ/r
ezNK7m4vq/j4pY+6tLXYVLNj+uMssKlNKMj9VV/aB5NubdxXq3vXkik9w6kCg/CyU7HQ7XQIHM5s
7FTlgb60eB+Gtn+g7Rc2/mkYT4bcTXttVPK9mc6O4ua5X58nOzOPtwe8dgsIFClcY+SeWc/rydWK
ejL7FIiXPpcwkAgxrgCenkMfJKOXamEL3ZnzYYjafsNJrN1zRGg0oIK5t3ggXBvOgwq9MJ+Z7rWf
NblOR39sunhn/3flY+4aWGUEs7gilJ2v7SD/04y6zwD7dib+sPXkRIq12rVTsPXIXh0SjafoK0GI
yqPq2tTU83hrSi4dQ4tco24fE1RCw+QnT/IN77N20smZ0f8kOE/x+teW9FL3h6Zj/2T1O3pA3Ajq
WDWb/sCfwAaqwXnCziAdeG2FNowmr3oqLQUB9COR/EurhdZpdgJ/47pemznCN9KN6i+sxOKIq0Xo
BIZNmSUW7rxyreJpTL8b4QZ4fnXaLswsTvc05z0aeXTxU8dRo5/BYLjOFsx4dSgiUUveXMiHLZZm
LLSk/QUsQV4x9Mudbt9ZkBWH2dfbB3d1LL/tLJ9y1Dny2s65/qKmFmIkIUSBZbLhHdbcIa9pqkaC
AMpYdonjmMqEiwR3qGj0XWY7n812exzr8/XbhPj5xZttmKRcanPQMaV/zH17p6tvwV7Lf4DuI2b/
bWaxl21Cs1qtGUnq3+XKS+fc1f6P2yPZmqyFKx3ruisCQLhnJbRdqaq8QLY2nOb6ov8exWJz+WnY
SXolSIEUq/CiOtzZ4HNhzPoTB+MQ3HDlIpVExex6VYAFOoHlY6jTk4OmftWS8k6xf96esLWlp9xJ
zz6MCmQkxIReLH1hhnmQDAAKOI6O9aUxJDccy90YtxvbWEzL8lYXLcy8Sx0gbEt3GZnl5M8ODfom
kWH6HPVfFYfiWuaF0l/1GOyV8T+HLAD0wBMAO+Evocv1yKqEWq81cDiT0byzprez3bgyanOVmtwN
9ef/Oo0008Bn9osygrzOYq2SsaJJL6fU2uSwp/+cinM5fAlovL1t5vUkwtpDpA10FCrKV0pgcmFl
jlNTOx70Q2TKyGZnh7ovuXsmzwpMD+eOiMV0um11JVQSZEGQHMDwgVzuspvY0IZpyEIy1xCHxNHR
0H5qgx+7oDY8iebHRE/cMSq8ZJ7O8pbA3uvjhm3SdRw4iHPoQblexiiVyZ2kVAO49+5KDZKeYQQI
v7U9X5+DazMLF6gXUavbJY2BsBe7cYZYKmkr5Z1pH27PpfBx18fg2s7CB5pGpeQzLSVne8j2SQWu
bHgctNYbpw+DvEULvz53FPTAu6DatZSxUao5jqUhJBjK36TpG6Vp6en6z53mYkBIbIOvFM/AhTuc
5HoubSXg7ojld1rluHZbParDVpZvfSj/mjEX0UnVS34my5gxeVelzWOpPJvW37fXZm0P4G5hMtUB
nBA9Xm+1zrTkIYQR6yzHJ/lr88XpAjr2f/xvRhbz1TaD3qcaRjKtd83hnZLByKcn3mahbs1XmDTn
k/GnFgNn8/VoKoZT9qKJcBBbObkbQQ/0PwbFuLck+v0y1UuzbONuXJtBgH48yFUwHq/YhpTatMZZ
cFVasexyy5d2cIj6eAeV6u1ZXNsOl4YWx0gzB3VQs4bcUpN6CY/R6G+KEhujWTVCXdiCH5+oeCkm
7RgzXXLCiBpCj5/9aNXjZqi6YgOpJRIoNv8KvN31KjUaAi9yI0MRp8eUQu5BB7kZj6Tb07WyLgrF
dEEfKHMFLwkwa9S46b0EHpYP0rM5Fju7scHxfd5sLBXhwsK9YUho1gAMoZl7sen83u5yyQJE1Xaj
GA7loI04YsWBCjwT3au8J2EvWJwfKGrqeCjB1QGzTGjgJvby0uixcoJDs8VqubY4/9oSU3e9OONk
Jn0sszh56uyHeN/q+jYl6roRoT4jCoTQyVwbCdJQ6f2SwKgxrfYMW216kOpeJnHXBxuXz6opPDUo
FVI44OGvTcU5LQFqn+aCFaRtsx0ReFRvPSbWjICVpplfFIFovb02EtGnpLU5zDhB9NxWEDa3rQsH
2n9+F1NPgW9MMPAgXLNMZLdWrE+JoPmBTEWnWJfe293P24dmdSBkK2CxQr+FF/j1QJJYkuVSw0RU
zp6EjkkmKD6NDU+2djQNkYLiegZNuaxpxLmS+SkpH54TyBNHGmiyZ6RvrDjamLG1gwMpF0gizo/g
qroejtU3lZ4man52gne09jVwAwjuGZm2Zdhx97fnbm1UYkhE/CyQs3Q4qcXrxaod6ISi/C7WY4+t
piCtHc5bgN6VYamiLYZ8K8MC/nw9LJq84QYvaXmYU+R/uzslP81ydMpSg+7/jdzFyqiubC12hDyZ
thRK2Bru9SnatbLXwEm+tVBrVnBwZFlx2PAoLkZUq41UwEEOELXNA7eSgshtq+8zcfnOkjN/Y6VW
IIaQll2YWwxqnuIwsQROXv7ShAgsNO+arD7o5Jfa+qhXH4zxb+qH2uQCkbAD2pWhUGuGs0NNjBOy
k6eTtDUDKyfv6pMWgVgWFHEWg8k4h/0D3Ffz8CbcKleuXFSYgAmWCh+XybJyMae15sy26EuYMjcJ
3in1y+0TsD6G3wYWN2GRIiQTCgMWqhXQaef128E5/G82xCAvHu8VzcFTI9Fy0Nnv++BlsH23yTb8
00oDodgfvwciBnphROn0PqZRkZkyzM6DSbV9D/OX4GsYA2+kj+SNVgYQP5lIgcxpUsBOLiuHSG+T
u3Z0UjcOVcPrUJd8d3vwWyu4OCZBFthWIibYtt/n099S/+1/+/2LcxHJ7aT7SEucSf7vHaN56JAs
+gMTZAsIlwgy5WX+vQcoEUiJIJGjXqWG92OzdZJWJ+nCwmKSei3KLX+CNbDoapr9ZSQhjrfHsLrP
CcNASYr4dRm+aHPQBaY0Q2IZf43Gezn/AhvXbRPiIxdBJVJJv00sBjFpIzKdNSa6EkKq0uvUg/x+
Ip1z28zaXJHDoaGTRIfzitZFl5s+rjrRsdF9ldsvzWYv7tpUXRhY0rpMfjcockQU7ujlURq6x8yU
H+Mg+Xl7HFtmlk8KMwniAf3as95bbms9KqHkbSVBN+ZKV6+dwjTomjTOKkNBH1exP6j237cHsbbm
UNeJ1iNVqO8sTl/ed4bci7nKB/UEg9kPU3oqLbrG2nkLO7s6FurHIB7pLHylk6HkuhWGMmNpyo8j
4iWFscW5Le6r5QYWbbv/WFisiFQaziiYXc/+XP3MoVp06T0oquaDpX8ak8fZCrcsbo1psT511s+d
pYoxpehkpy9pt3UtiG9+PSZN8PjoZPWdxaHssliptMES7XVpv6uV8Iej1rs5aRDsNT3khOBh2cWz
8QnBqDvZ/4M8Gu0HoKkBI6MjtwSX5FM5TyO9jIR95eD6YXhf9fq9lX+cB/1Yy5T5b+/H9Qn9bW9x
C0LOTuhucgv2xktc/uj759u/f/XQCnJ/Hs3I4i2hDEYHdSzJAHhzpYMBn+gkP6SbMjfi0LxaM/Hw
g/hJKOksdoUWEPAXVkBD0BR/q9LZnWkWM5tTquq7rWTairCoDlk3uFMaxUgNLpPGStIFQxvx2BzS
nq4ifQrAGwbzaban3lMMyfdkeq7e2y2NDaFWxIe4qZ7LOP7c21Lrgf2n5zAIAvQAYueUgO2hJauE
rMfpxq03xOrk8yK2xRdz0SzizTEtdKvOcu7hwEfrQNTgDXfc4gy4ZQXEwbKXB6ZpXQpCrFTdt6l8
6eunrv6Dy5jmXpiXSb4Bv104Gj0vitgO6/zs2/4TzWYRvFdyCMnDFnBt1T07RM6gZ2mGWT4mQapW
s5QTmw96fVDGyM1DBUCxvwe9e/tgrKQxVfEOEh3tPI+XF4Ect7QitGwjqwUoGxzsYWf7f0vT98GO
T1R0J2ur4rB21C8tLnZDak/DXDbQINuy5CbOR39TCmBrTMscVl8OdSZhQQJlUvdvK1inWvO+slW3
qc96u0/iz7dncW1MonZDLxXFFP4s7ussg7By1vNzaf3QYtrE4v1tA2ubmwc4JGg4ZdNZFiubTjFj
q8S1wDOefbbSqvZMKwvPcY80y21TKywHQPyA26G79H/0bteDsbTWb6WZg2TMtOMXz00uH4I42svq
uZSV51mQwxo/MnsrmF4bI4OjHkvOCb5D8fOLl1AVF1bZhPQvWtW0L+PQc6If8bzR87ZihP5TmkQg
myIYWap2WWE8jGoIetcyUvN9XQbjQRu18b5se3/rDl+JS7jAwf+IlBBqjos3ahnV3UArBEyfkX+o
wuiNFoI6UtvdXB1H694vRhy1PEA08qLSBGk5/TN4Pzd/tCGgbhMlc1UnokbidxtcDyvu5erDxHa+
mGlz6KEBcahzKorzOUQQJqKUakbxKbY23MsKdBOYxsUcLBa1nXIrNDrw6kk3HZBfqEJ4EF46GxZs
7Y2infzybI7pzoz2YxLfz/MWUHN9qKCIIPfmAC2JsAqjl1Ofl+A5yRt3Cn6qCR2cxp2afrp9alb3
FTn+f+wsvBqJ7AnyRWq42TD5b9ohy+6MaPpAP+wW58OqJVgsaA8XymhLOJttzJIxlLALa+ClDcS9
kKAuRvNwezwr3c0s3IWZhUvrKxC1pYpcojl7dPZFSLvK7pz7h1npvyW9jg+o9uCAHvtAf5KL4dCU
/aEfUN7J5HlvB50nD1t0vSsBFkg3wO+i1QYo3+JAIQZXTNRHOFCyHZ0gutilxvhi1tVzJncfR3vc
YhdfNQjSn8teZKiXwm2jP1ShKdHaFdC0Uhg7eXaLz10y7JKtJrJVX3FhaXFOUIkme11haZo+qMoH
KU5cBclS0yYTOB2k4cPG8q7cWACKoa4ClEJqYTmyOHHisIoplA+xPHtylcV7oxzCXarJgdeOqe+O
VdLulNAfXWh1+ru8D6qTXkLjO4fJN79sx11Yl/bG5bO6uWnVEu0tdD4vmePsQR17QwheNvk92Fy3
mmtX7d7fHvyKTwC2zdFByghepCUxEmxdfRkr9DnEU+3s9Om5E6/soHwOydbvb9tamedfSgxkQoWy
zhKwnPuYH0v8gpFrX+q6PYVds9EStNKkx5ODWimdxORxMHPtzuOi72UrB1zRztUdAi6u3xPum5B/
Jl6uUsCtPhbJxzkrXHBVn9Uh9oJx3FkkDwel8PKJlHO79U0rC3n1TYu3ELB7kuy2TWt5on2ao/mU
UgnTswjSZHcY32eq4eZKv+vbp7pu2Gvy11gtvuj4mUSPNi7ilVN89S0Lt9H6sTrJAeCGIEz1O7DA
lisnU3lvdaXvprOUHcZsHjbeCqsLj/KawGzgPOzFouRRWA7twKJURtx4ZdgQ7CryfHd7e60Faygp
/TazGNsQNU5ql4wtG15QiHJVggq5/mkHP33Z9mo60EJLO0nVZk/G+vhs8J8EUzKtvdebrizCap51
+GylyFCpqo3tPk0jkMdlqyBh0SvzAzSf9V8xysF3ZTdKT7xHk70kVYGnSH7s2XHTuUXs+xshx+rO
U39/2GJGzK6ZfM43MBM5R1Gg2k3jjz9oYeLIXRgRs3MRQQ16ojW1zbR3QbAPAsvtpp9NCNbWDv+7
R7yyJJzZhaW2SQZabKA3H7v7isZ207+z0y16rNUTQsiNOCFQJp6410aSriL7IuA/bex7RnfgkMbN
Nye9z4uvtzfs6rb5bWnJu6Bm7cy64OAVa7ifu3dxZG4cCfGtiywMCZh/x7IsPQVZH8dtzFgUsM+J
cp+hNppZb2P5g7hMBKkCra+3B7U+ffQD0ZQN/mOZ+DELJNvDCSTLTOv3cW784LnJ/GPg+G7WDdFR
V7v45bbJ1V1u8KwgZ+Zwiy2OX6HWOetFeFbpnxPoA80YZOIW1mCl4ZhtfmFl4cVn057GbDR5LQ3h
WR+9It4NeeqOukzjyEgXot640ty87wgaBrsO3SFpXEQuYXoYy3sna/awRLmDEXh6Pe40KtStscs7
n8dr995S8q3e45Uoiu8V9R4w/XRjL2alH3tR3uV7ozJ0TehmhvC7pt2n8qf20bS23hara2ASQKAC
I7A/CycQtTFD6UQMZdePct4Nx7ZTUcwbnI3C+JYh8fMLH9Bbo9xmBZcptSbPsJ6tlugwmDZ28RoO
VQeDynWFmoLCwK7NIJJrO3GNmSq/V6rcU/K7JO88mF84PHlk7oJ2/97Kt4LsVZfAo/9X+y64I3G6
LkZXpFnZEC3Qvqs+61bwaPXOxpWwui0uLCweZ6lFG5tOX8S5cwp31CxXjeQvUfCAMFzq2uF51LfC
H7HRXjmhC4sLhzrlflROAraZhtIJQg864vo9RBjEY4HbhM7JHO5iRd7NYfpXU/kfbjuH2zMK69v1
jMa6msqJxXhrM79T2+xUVBtplNUQ+t/xoYN8bYHuUkICQbpSDZrbzcFbmlDftLrp6vEWTHB9W4IP
hMaaPOUr6Y0+kophTrBVVJ1Xx/2xL8xdOM13MGAgCaYNHunr97XTvQ/r8Bx2WzC11dmEiI1cDDw2
1pJ0wx4kS1IE0rOZ0sZVwV++y6t6/HZ7zdaAIuS9qBrBxCSo3xanz4FDQktjusXImHgzNYoxU3az
QcQcqF5RPlD6b1GM0O/14UPUzvukl5G2DU9torkUug+TUt3VsQIvRHQeQvPr7c9bm4TLr1uEIWUL
hUc08nUyIiBBY9OI8/G2hbV7W0GdQMDQbcKNhRvQOihqywpwa5beBUjGxlFFPoHu8BOXIG+Z/pTr
8e62zbWL+9LmwjEkpp0XdNMz58HXuNe9IOm8rPzgM51J8/O2rdV9TB8c4D1KCPSILwLTXk/r2EJD
5WxpHzOAD1nl3BXB+DnpDRhXzUe93ys1bF+h8SVKiq0YZYWGCqjYhXmxwhdu1i7iMLODCcb03oWx
JzlSlAF/XR37Sn5s23eBFO5GE8BR/VCRWc6HsHdrHk5QOO7Crj4APjk4hBizP3t6Lm246NWHDHwd
9JcLzQaAjdeflySmVhcO74miSr3UD72+eacYhZcF8rvGVrza9/cQwPnwsG2si5j3pa++tLzwZUra
0NmsyrSZDbMb0c8dDk95+2Msf1TjD02bXTmnLl49SMQ2iq/vm62j//8ZO2ByiFzho1uy7MhqAG8A
bRjnTi49q3ou7FzAfLx+mr1ZBQnnQK/TPtRRf7o99tX9z9tUMDFQnV8m1NrMGPo+GIRst3rOjPyo
oxHSFbVr2c2xorn8trm1OEY8hf8xt9iCqUKHWiSUVtLgHV1RRyl8dv4EiEl56beRhR+do9pUYFbl
YapBc1M5j7XyVcnuM4f2Lmi8b49odQKB/P4ifABMsTjTdjFUgLLZO2rteNGwr43Yi+UvJSmGOdq4
IbZsLWaPxmU7r8WLO8r3ccOjovk2SW5HCG7q1ZZo3toFj6DxvwNbzGKZjHh8YSzM+oNk3duKegCk
5KWchdtTuO4XL0wtrhYNpqhAllQen9Cc1sVDoj74Bk3pceFN1jfCsz4GgVedy7LfiGJW9yNt0zx6
hR7rkmd1liCPc3JcomKHXou+Q1R5Q7lhZPVe44kAKJj4gSrEtWOzU6dQ2o6ZpGfyaAf3TZztkh5X
6x/a/kOn1m6ryN7tOV1dvQubYitd+HrLLNEaGLDp1HeZ+gVdCZemmCM9aO/+wBBTR6XQ4nb55dku
DIESt6GAqLhA03E6FlPfE6SUM4xUgeO2XbERV68uGCK6CNyKotKS6y9sg7pqB67QFI4JOoL7COqd
LXqaX5HWqwsByA0Rp07EuSStM+W4L1ohXzI46a61m+7OtyiyGGgcZ50Nm1gK2REi7/P3uElhXAnd
XjnAAHaaoUKZ7K2c+OpiOlyNiMARNvxK/17Mcd3Kadc57NK6e6qabHbtonN1fd5rMVf07fVcm2C4
tUkqCKJKarHXG+f/kXZmvXEjyRb+RQS4L69kLVoo27JsdbdfCLvb5r7v/PX3S19gRsUiilAP0DMv
PaOoTEZGRkaccyI0EO4KVDEhRP2lY2oYvg67J14EqvX+vjWy8k4kN7o2ngzIZlF1YBhaDrjh9jK2
QuVbC6u8ThmTUe0iuL1jmXlq/48ynM1IczsaRCqA/NvGtr4PAnBi0A0NC+BFl3s2O7wmQ5IrWsql
VxdoGk3zfRuhbcZpuG1q8/PAutdQugSXpaqXpioawyQBNqRbM/Ea9VC09gEBrv/NyOpOyy0UjCKT
zTOcr8XQunF8zKD3/29GVpeZHiijFWsWvMbhwZYUzyyepGbv5IjPfOVo4OfEADkSq7Uk8dInieEs
EAoGs/5CEc5rlvRr3+sPkyqf27L6O6RdeXtdm54HwOy3Zg4TTFbOMKiDlGo85fw4rn3DpKOt3ccV
TQfgWZTCbhvbPEiwoZGcomdGvF+5g6YHdduhXqHIHZelbI1nO9Gqnctk0+mQrhWaO8Co10435FoR
SVMOXSB1Ck+o8Hu62StcmGNxvr2gzaMEl1YI7wj+0apsMkmJYzQyzAQHBnalvzZReJr61LWSHRG3
7TX9x9C6BdiBrbKCEnR7xTzuZpiOzvg13dUR2lnOmn2I1jWPmgX2v2EFCI/aPxr7U5TVx9wMj7c3
bssTUDEG2UIZDUWO9etpLrNWR3jJD7sFoIOp9+nfpSntOdyWd+vcvb8VbUDcrsxkg6b3vcn1MM7D
4yxxB1Zh9TPqlc86s7Fgz7zcXtbWBhJSkTSAvAUebuXgkLjDsJYhz9RN4xX2z4SR9qHUnorx+bah
LRoGi/qvpVU8yi2wk6PcIs9il7anzijFWk5rPLe6jXC5bKdeNTfdvR6mA+BR52dvBqHXa7LkoXLk
J1Jtei0KgP/iPLz9VatoIsVJzIhNzkOlvVr2P4r8nZ5MlPf/4oQzJk7oU0NdZGT6ZRxRxyJnsFNH
HGFOg9k9iHA/duFOtNqKxlAWxZRek5kv60TYzGzmb6nwDNQSJWCbqdF9+c3q6odWlY5JT2E03psy
vuU/nAngoEiF4UWrp31jhF1hz+C0y37R3Gj4pGq2p/SZ7E79Xpjcs6VebiJQkc42BAqdRv2fRXzs
s+QQ8mIPguVw21m3TiFVMsh49PpVFJ8uLZHalLI0MzlEUyc/MRQ/SKQj6gPnLDNPVZbutM+3HjCg
RFCJB3uoq+t0WFcavco7sIdz7uSu2Zsf2gndWOcxMsQYgzP/rwdnMnci9IaMLFhtMc8A0DailOun
tR5l5iRFsHeMiLJP1D0Hcfux4BWf29pZMyh4LoWXl8mTXI+P5hK48dj+i/DjMJCSsTNQ+JAgvNxo
dU7iWbWg9zhz/TDW1h95onlVOtxZ9V6LYtN7KPyCFeTTgha5NIVPpqVigMMtUPmYnPGDBexnmI0n
ezc53jAlBvfoaEaiw8Dcj0tTBVJEjsPYSd8uXu1m8ZB1PtSFRdP3620/3TTEUw2kJZIPQO8vDalK
ZSBYzBeslScGMHwq8l/F/CCZ1vtfhehKgFWkao4m6xotbbR2St0KvK8uyfchgKVcbs//hol1YWV1
6mp9ilp7KMH4UldKrOeY4Z1JuafquREkL6ysooi2dFEVCfDtMEgfB9BWpvSiSp3oUhVdfAisbif2
b50zLMIDYnCHuANWX6max9GIK4E1t8zeZYgbiprPpvE6I3YjV8eyKd0yHNxa/iMcQxco+f1tL9lI
xQycg4o4BGPO+8rzS6eQhrGUOef65Fb5L14CerlTg9mzsXoPtiaNBbXHRq6jP289a7buGu+XKxPa
QbQTeKZz56xRAHGW0RCrYIAn6i+roFbQPCeI1t3era0zpSKlT0Bm5iSw/csz1S+1PNRlVvpLrJfn
fjYrN8i1n5Vcf0Rhodm5aTatMYcd8iQNOMytrCG6aqCvCiQ7XO4bFX2bun7ptehQFP3OwrY+kcr1
QpWD0ouzBmbXslpVZiAVvlmXxyLoHqirPqWD9vn2/glvXj0JYTT918zqfKl2OxWGlpT+OGQM6/zV
13siUtsLQQFC6AryahJ7+qZc07cROlJ9WrKQVwyYzld5+HV7ERs3sqBl/cfEygmsqbOXGFqNr8A0
YgjF0LhOt9BXPqbx9GhN+kGqq0cpN19v293KkilkAmdnngO4rzVOqCpIqDrLgO9aNtrZqRiKVsVa
78ZBVxB1bcIVycl5mlTjddQsuEaV5aVFoiFVb+n3dNvEhPUZ4Z/bP2zLT+FcoQvLjxLkn8s9r5ox
Gh1Kkb5az2dE+kngl9OsPZXLXrFnC2yJHiU6IiIV4loTn//N552UoSWJxk+VxLif7fq0pPdabR+t
0WHcgSfTvRtj5w5SvBd+cjrjFFjjYS7jT6M9eWrzYup7MJQtl4YjyIxPlk95cHUxNTNEzjAuS7+o
jdq1Gz30Ij14v/Iub8s3VlYHpxlHtRw0fG6a2oaY0xieypwS1w7m6nT7a25eSdxJ8F00RrdT3bjc
Y60s1VhZipICyi+rVrwRAE8Vi87bKEP2f6yUu0l9nAtwlY51j+DzTtjbOsK8U9BuhaZMirTa0Xks
6rzra3a0lQ5xdl6a4BBNO2n1npHVhhpTDsPSakq/BNRDPmHPtYtY9e2t3DTC45nBQ8gSUT2+3ElH
DlotsyaMRM+8cb26eSqG948157oTfASubzEtfpVQOmO+lFzhlV+Fbela2VM1JD9VA2JL9m+uP2An
yM/yWEQeVgSCN6evTcLe7Lq6YsYZc5MK6ces/q3k8SMH6/bGCRdb3RNEbx3WIPEEhUPt0tCcyLHU
ph2D3HSmcTuVdJK68MG2SJWT8WDkf9w2t/GdLsyJM/5mXVYX5NR12tK3+9kNyu9KSmNjd7zllhWm
4onOhk2isgYNBlNeMzFUxq9BQhZdew7vYiPdIRdtUX6Yls4bhu+jQ4gRv+LNWgI5wqOnqvJbyT6P
jv4pCr9WffxkwoJa2upQlt8BEHpF0rhtkJ/BEjAMvNtx/I2gyCp/j0+Dcwqi4PJHgFousrhvK98u
q/uyaR6KPRXcDQ+BiiKL+fBUYGl+XVqgTN5nfZJVfsPQhzr4EOnnEP1LLY/cgDkzt/1jYzkUX7ny
acxozANeLcdiNoJtZXPFU1/RlgPeX38zoognyG07W4uijcskLagKYJBWQWnU+2BZZpV44XQZIxPU
4t4ci+Q0MFnQDSoYKfYS7U0w31gcuSUtDVaHMKC9OtQ5jaZxQGvEN7LqmApN/zZR/wWDkq1jxLcu
iDxw2y8/V6fYhuRMTgVi27HPXSWlD3HkSA96ObU7J2BjE8VXQgOKnNky1jpgRSP3FCmp/8f8D06T
MWgPet3HrrmY2qkoGEhklZ228wje2kQMUhVCyhN97tUmTp3TS3lQ1Kj/Nt+lSABzneB82zs24gdQ
Y3iTVJ7g6Kyh1XFgyM0U6TW6+E82pOfGqeAM/wvBCHiuKMoyIkR1GAO4+lLDrLb2GDdcJ8mdvTQ/
8+TfkOiQNoC5YPOlRPP/0obWKUbTa1Xjx4N5Di3poNThse+Du9sbJjb98hZhEWh+0xAiX0ZI7dJM
UTYtorwhrzUz9Bv9m8lwxSbv3CHeE1zas7TetKTKuBajEqT2i5X8lQdQQcyPqfTX7QVdexkL4gDx
aXiBcF4vF1QhGxD23PW+lDKJwjoUqXm4beHax8hhEZPkbifioTh2aYH27NxVJhaa4GwxqbTrXu1o
54Bu2qDwJaYH83HW6FW5LqiyhRaXe/Nsx6+Ip6HHfXsZWxsFYPQ/JlYOZqhNG9aTyZdnKloxiCHI
tw1cf3AUFTjtwrWI1mvX0gs5mjNdKf20ZRJUZMo9UzMrWpxVlXiTNC47daI9e6svHxaFPsn0Ynyz
DDTP1uvgfsqlvwoZVJzW5M1Oxeb6iSuWB7EUAgIjJFSxv2+SiDyQoqLXFtxA0sZDwWARV+dOUMbm
qA7/1Fp3mJRScoN53Dmy18FbGBYi/Vy1zDgQvvPG8BAssaUFZMxgBnIGVxQhk2Gfgjby4vT59ifc
WqOojQoFRCgEa21CyBNJX6hcto7V+DlyJMxhDNAptfOTiv5zaVuuuXfBX/ulEDsXkyJIoEEzr/a1
TEuNC09ufU372elP7d78gY3tu/j7q+0r1ISJfxp/f5xiHogfAjcJP5axm9o7m7fhj8Ruto3bCKDK
msAqVI0cbVFbErx/xuwDvsBEF7Rd9zKvzQUJM+gFcuetdX7zvDWsZQpaPzKNu8qCav2ll0pvqYeH
zNjpeYjNubwu+DhUDtH2ZG7KFQa2RAZ8UeW447qI3RKmvB6RWe6E8E0jaO6K+pSgj69SyaaUmM+o
YyRkv8rkdehPWfv6bs9mEsF/baxyY0lBpoLJpR0cddmzs+ShBlk3IYk6x/Ixqn5qI5LmnRrvZK+b
zs1kROQ3f+cpK+drBj0w5znv4Ex/Lorncdyr7W06HS8bjT9PLWQ9aS6zS9gqZdv5cv0pmwLe69OB
iDSp6vH2Bm6shN6XRctJVHQQfruMQk1Ryxozcno/htl61Ji1dN92sbMT0zeearR6BN6erh7ojvUl
0kldFDi93vtzsXiZk72Wkf00KMppTDtm2o2f5z7/rC/FgxGfzfRBsV/N4dvtlV4HQSAlQBeEgBdv
gHWg57qia2NqA4zvoDhGdE1PiaRSvVPHwG3UNDtGIW1HZHzvjWnO729bv/6gWAdBw9BAhbrC+nR3
FZlOV9uDD6PFG5zFzeQzt61bmTvp+QbGm+Ye9wkNDlTXSAcvv2gbB43dmsPod2NSp8gRZvWDrBX2
sUACzIuXzjk5Th54IFIbt5pC5STJbXm+vVxh5DLA8CNA2PMmIe+lVXH5I2IlN5MOx/LzJThMIbzd
ZHKlRt85hxu7SumMZhL+S59iXb+bgqCYjRGtIns8Jp/aUFCE/Kgqdsxcu454XqErhT4tabYhfsab
q7ql9JxZaSP7ilHLj5XWL0+RBDtBG7LvnYW+oDnL7Z2ezS+AU7WdPGFjLqaN59BHFSVnzVovslqG
xZ5KS/ENVBBmHT325UuVPWX/jMkhfXSWz7OauEz/C/qTkT50n/lD5zn4Mvwq9Jc0uJfN2NtTW7ne
d1vQ9xw+LNciB/tyQ3K1MGDSRaofT211nBu5sZ6dIhlqz4iMEipNRUF8J1JtODYyOsgOCBA1n3rd
kRp6NRu6bEFR2xpcDbJI7vQQkmwXOS5Xr51DmVnHeUmOjfn+KAkMEnViyELUKuDVXK43VJKsbDNF
8bVcYjJCahp+G3f1l9uHZmNXwR8AHiHJFqMWVye3zpoBTGzIrhaxci8PZiO5JQQat9d40o1wZHdi
xfUp5Wr5nQnQ6GOFIiV549d1sky2Vc2qDx9KRZzHRJjjR9YYTf6UTGVs73jy70rVZVSgeeD8Fh+h
qXjVPSkZ3Iz4Uqv4snnIa0+3GCjgVtoBIVBmDDgfcqD5exObtzb1rc1VhiAngdGMdqn8ZmlX46f+
UBq1h5ri7W+3ESKQUMMrgf/AbrfVy61Ma3J9ijGKb+X60HiL0Sm5l5VNwXMiS+vSAyKIQrFddcsh
jBZoKbmESNPtH3GdQpISK7/LrpCTaaVe/gi0821pkgZ+hKSoZ6oZ9mFCQOWkJI11byzxaez1eOdY
btkUqTEKL7zUoXBf2kTyc5k0mgL+NNv+bEZPMw0Ut9ScBlFh2WdU9s4it3aaBrFDIgFi52r0acYg
Yr1DtcgvivHvKILAhK6UmoPqQmDqrkhSTypbt06bHe/dOCzcAhx/blc672uIoNJEahNPxDyASdLR
nsbue6nmjtcl7TDv5EsbTguzXAy+UwTSe60i6eQ5+R+6rL4uh5+7AeJpWh97E3kJUobbPnOdAHKr
6WCWqaGLq3TlM+koVc2AfA2apnr0vTab4aRKjbyzedtWqOWBI+Pcr6FAoRGXi0IE8oFyxm4+V/1d
Wo174NStT8Sjmj+EW9C7Edv6Jp6NY1eOmZVovp0xDVrW+l96FHZeDXjr/vaubVsS9EHQflSvV7tW
cdLSJM00JnEbP6bReJmN7oM07I1B2zTDrU/yQeaMwsvlgugY0uHKmDTfLirKElPonEUR466q5WWn
VCWusFVsZi1iKijZMRf7qhy2RLIhtaGp+saQPYDF8LT6j7qRvXz4pEnSmX/evYM0TYgaCkwGhiKu
llZblhr1sJT9fvqrWDLXgfCi7ukZXLsdjUI8DtAXFT7LXhmRdWa4op5pIpfI7DWnmv9KzCndCUib
RkCTUAsXkq/26oYp4wZ/nkKM6G0vH+q6pDMz2pUd/xtDKGdyyA0K/msUvtOnVVkYtSmUumpPLXLy
nnApun/e+2X4/LS0EG0mrMMFunQ6eWn0hDkzJjN52lw+to411HfDTArk9kWtJJ/fbw6/k2mXUIPn
vXtpru+Cpi2jyPIzq+ndwRpe9Mi+M99Prge28P+JgGCQaSszS1+PyE3Glh9JtS+soKvz7qqKA7yM
ghe642IU38rbnEwMrZZCi/Go8VceLQGNGOufOrP32DnX14MwhLTk79ohQftyy3SmSM6BnVr0fb61
qfSlRKw9Z5Kcsvdu3zJk0HLkZmBunL0e0tOMvRxUEWKNZul44YgWXwjVVUbDce/z3LZ0NW1mBBUm
9zKfBz2Xo9p90+zqMPZod9l7d+t1wkKi8p81Xc34jrra4UGKJS14UsrmAxokldR+UMKaR+qOnsr2
qggKDPVAmHP9Fh9rjvFSs39qEkdeEarRqaniT2VeFo+F3e4c3I1ABDZHzAMCuEdJeXVweyRa+1we
yRoimqeupISvFuDKv2+f100roidDnkkGtmZixqlqBIVaqyhyJFXtFpranBWSv5+3zYjDcnkfMdb+
N1KU7SO3XPl4XSldWOVIwXZWlh0SB6ZAJsmaV5vKdLxtanNFoM4RSwB6Drz38jiVsaoUY9uR2enx
4CE4OKAJYNk7jYZtK2L+GOGBAC7+/ZvkBJHAxbajAfp7kjufkR9JTmYR2Yfba7nybnQGCdooOTNm
lv+siq7SiEJUiEyJ3+eh2wT655bGWatxnVv6i1a2O1t35eCY48GKiC+YaLIU8RXfLMool26ag673
UzSWM+KPUzheztSZvVN7tXtgdoWSogMc7jcv8dJQMAGGSxS1ZyDZ8IrWbU4RS9obRvU7nl04nbAi
clTUIUiK107Xq3NVhn27+I1QFfRMbc5CmOiD/iNDpLQ7GIlUaB8myR6yxyRJ+s+OFtnOOR3MzHoq
g1I3gMVp9uKS70T9odUn8x+tq4zqGBhW/M1GfPNLGcgKI7onAaSc2l7/oI1j2h9qSak/502Roshb
lc5rOUXar3Iu67+NTl0+ZomdfilStXnOulk6ZmGQJzygteplQMmSuhfzxspDtfTj54Ra6scxT5YO
9Lgj9ceBsu7falGmP/I5iL8kQZQVrlFU5XOQLnrmVYthPmkge6MjCM+IM4Z4wp9RqhLog2GU6UVE
43xSl3ZwzuDoMuOUD2Uaf9HLIipdLXPmp0ZvJP0UxaoE59HQfphBInduBPxAflLqOHsecqSePxSx
xLt4kWcUnqI6oDGQ5aP0JZTj9M/FGspvo9Va94lcz3/i5WnmDhVPIU+b4QW6MUvMD21eDspBCsoM
uujQ9y8htQv5NNlaohxyQ6kTr+sKXhlZ1LW5W/eq+bVdtKk/tkVSBi7n3/kexUyHuOunOXGomy3S
c1NJEdZ6M24PodFYDUM9E2TVFsb//BUXYbnc92yeyezFUevu5ynMlZ1Hn36VguN2osBEo44LA6TK
pY/HahK16jiNPsPMCiSb54GHrF6aY3SSF2fMDkFiyZ/7BoEVN8+c+KUrOys+QgcrdH56ybdQamdo
2S4l/x5U2QQAJE1UwKoJu24oRZOwK9TXDipjEIZjJtsGfDMzzi1XSa3uiZxCZp9nSBBeoJH3eUgG
yk/UJ/MjSv7136B2mvrgKEv3U0IlPD0Ug40YpGEgP3qUmk75wljl9my2Y/+zKZVeuoNwkvcnqx2a
6dw5TT8fNPDrhQuqxfo8taMsH6AYhdlxmJa55E+1zGhw+1qzYq9oqBjtJGkbEYsHFYUKgS0WGefl
JifzUEWFSWV6NCuYpWdTi05D/VPK9qT1r3sewErhO0AVoYNDS2/1RrSlYpjQq6M4nYTKZzQgJtdB
uvk0J5V8LHKUNOJ+6hK3Lmzm+UjEiz6wpFNpgc/k4RkeR71O9tR5NuKoLboQXBE8iUANXC4fBfLU
7PR88nlCzFwKEho4pvnrvZcQ1D62l8kUtOau6uVT37dlH+uLz8P2BJUFadDuoW/NXIxhdZDceb85
qok8HagPC238yzUtizno5RLKfglc8GMvOttWhQfnIJbJtRbL0+JJfvfNx0UEXwuCIT0Wa31VZHZr
je0kLSgAJs4R5fH8rm3K/sFo9ZISo7GnNCBu0surSdjjk5GL835Z40SHdir5qJHsR0lseWGoV0/O
IA0HYx6knUzlOg6JO5ZyJoEaBam13KA1alTv1ET2ZSOY7w2z+K529nieYocrB9jeh8JUOi9TpPp0
+0NuHBmBg6WEyj0P1HdNsJKlIg5LVVvAfteeU6tH2R7uxt557oVGC6pc6vRl6FLmRt/HZTu5sRgc
UAXJ8+3f8fvjrTYb+BHpDDKFcAPXHgUapnWGrlB8nWTLG0rK5641moObTEV9jOikHvuqMT3i5eTN
S1x5TjK0pzzuGTzNPDU3H4efdWzpXq90xWPey9KTLC/LVzRFxhOs/eZA3zdjmNzk3BV1VL0Uc925
czEHJ/TP6g92WHYvtxd1ffI1eDykuNBTqfeZ4qu/SdXkKlarFm6Sr03zh0qt/+gqba8ft+GksHqB
5Mp8O8Afq5NYzUwiIK+Z/AX6xpOqTsEBf45/WGrv3N1ezrUpMf3G4G3KYE9ajKtAxtTluIy0SvXL
tNZdx+jmOyRLck+fumnnPIg/dekNrIcbGRgLFx/K15c7R/EqYs2O5jdyXD+qXTsf5cEwPxe51j5y
Z5uCq9p5xmSGnrPMw54y7zVNgVuE0MVAZv4BJ766SRqHnowWaJqvTLT4kKoLHPRR0x8Sc2yd+dja
1VlfWreSx9MQCqHt+9t7vf0DHGpbHE+Wu6Ya2TBhnZyKEdBCps1O4THtJy+Ta6TTl1dF/lojCVhY
GvR0+6M8tsAO9x4aG59b9LNxXrrKYh7R5Teoe+zPg0JMKvPha6PA3KMKYuteFARgHW+vd+ODi6ub
97rwZbo5l8YgFCHsq3eyn8toxZFFL2jhDLp+stJ2fB2lODi26pCeCivJPW1xyuNt+9c5CuUjMYWP
ScI43ZqiZkeTFOBNsj+0ivNozPFwNMukJes0s29FIZU7oeE64GPPEJI/jBDh5bnKiQJFkpeaDgGN
x8S8Qy63eAgDO2NMqDp8ytIg/yAFo/7RLpGMu73S66auyv6yz/Q9YTldpQpqFtijPbDUTI28oHSe
52R+LVH/S/rRMxLnOSqjL22CcKG+h7HZWDWmhd60LW6b9TUXh3o02RKrruVC3NheMPxVJr5upm5l
VV7cnv/VWv9rUPj4mwisxQFFoh6DTj26Uv1Xaqcn6MQf7UpCzrQFJh4/FHVduKOl7NjeOD4gB0AR
sE7u9fXMqoVWBfMlKNqYuZ0f1DRUvDQf6EcORrpj6lpfFAI20CjKQ6IXg0ddLhOKrznxcFb9qURJ
tHILBMVtZCeXIPtHjtsPjGo5SGl9X9Xx53GJjuqPcRz+SJz2iDrbMWBuSsT4iyX5BcfuGI57AJmN
wwUuhQIJeAoxaHgVSWwqYlUCJsw3NLQfzdKL629JQYut2Qsje5bEv3/zvel0mXJtUI9LkWGTh6fO
7E6BQaN7b4rjpiHaUMRHoR6wvgshHTvtFDQqNDLnw9h8S7qK+VqGa+wNTt44MsiQkNMDaIecuKbp
dnDTk36mWdjnPw1GMzkKhYzhEEdHTRuPS7cD2bpOWdAOoElE5BcNZm0Vl5zAsgZDDzXfSLriLrTy
r1zFe9KUG5cbfWsWZbF5rGndgFBSyURAOQXcgZ466uL9eA/WgxGV4EgYHBAby9E0p/auAStxT+ey
P86kWU+j7XRfad0OOzXj60XDfBXBUIwmEXKPl17TRZI+RE0q+22roovWLu1ZrYf0cDsYXQcE5tqA
NhE8GCqS6ysuBTejadOk+KjY3y9mgDBrfx+aO5nTtb+QoBFtNGgwvLrXgAT0vaRUjhbFT9X2iLL4
qa4MgdF6nOXpe1Crz9reGNvro0D/kp6VoBWRWq45YbnujM4Ah8rXgd4/K1U7HNIiMB9sE2SYNJqT
d3sfN74WvVlEAoG5iUGWq9xQJpxqHTU/X09TBeFUq/qIeLMy7WQk12ZowZODGuI0OHyxS6fIpCYd
onbSfXRfDIYCUUso+9zeWcy1U2DFwYZAxJNqrgpQi5UXwdRpum9PQY1GrKT84FQ6z3Xbasfb+yZS
1sucGgfDGhUmxGWu2BdtrixxkiWGL1VdcjaqnFAvFzLz3lXtPCfD/BpJ/d7VtLU+RtmD/STNoXUh
dvlNQJ4CK8iLsjP8uNGHHLHhJAGrRoVTd/W2DPdErLY+Gg92WtB4CNXxlW+UxdxXy1gb/pLXhmcz
yvXUt510ur2TW4uCZyZEq3ipghi+XJSDTMxSo5yJdELhlstHJw3vlEQ93Lay9b14NwLlxsmhZq16
S8hZdAYC76Yf2zEA1kHP7s1MG+/soIzunI5iNODWd+M5OE/sG4kpHTt40qullbo5DaCGDVQIq+Fg
R9H0yPOncmfF6Xb8cSMRFbZAI7A6QTtbfSxtNtJGDxzDr+E/nst8lh4zSEd3MKl6v7ea8L6gtHk3
S6bm6aOaPObTrOxpU2zcRXTwEHhU6CNDIVzDyOJpCOUhKGjxywUp7/TQ6eFRL/5CJNFEowWBVzc0
qZzD/nyxdjPiDVeiLkClkgKpgDOIf//mfFSNI4fBIhsI8Fkxg1mi6aBHc+SSWFY7+71piock/SMA
ayTgl6bCCa37vrcBGZiRLT8aGpT7T8kcZ6rrSMOk7ah+Xx9Fm0wPiBOT5lCQXaNb8iyLaqR7TF8q
g+BLk1ntz2oK5J3U93pRwgr3thACE0yOy0W1iykRXWUTkWa7+a4OjnbKNNotbpy2/c6B3FwRaRiE
FBRqqSde2iotycgyKbN8p4vGxqViNZansYQ1v3MpbBqi0yuUEnlCWKtDqNS2UbQDX4prtHjNAiu/
kyW52qFRX6OcBWBCVKQFo5sjuFpPm9BvKGFu+0bolH+i+AHONmmlj83YDA/9aMiP4bQoD8UkzccE
BvMpTeT83OZ5/7lWsns9STIGEQfZ0Urq4GxLg/5N7tLuj6Saq49WNJqHoenSfyxaWzt388ZXR8YH
UT8+hWBpi9D55tRYY8O7Nm4DoJ+MHS5DCnlmbrwY2bzzyTdiFIcT7xKseoNH8yof7q2JDqChBn7H
9aW4ihxFf5rc1dmRokD8d10K9dGor4eDZg5RcbLTsXwdUkPZW/K1crFqkzqSqOIRtGTXbYQyQ+JP
TiKbAcVJcqgSefrSSJHTHewwPQF4CO4GZm8d0pyEqxml5tjNwYc4d5qPCKikT1lqv+oNAhsZgf/T
7Ztq43OQvtDEhe2Gw66lm2WlH5yuD20UDsz5ixnSFSvzsHpeqCTsHI3rS5HHFkgpACVi2sKa3Nv1
ooRTVOnT6OSemf+tIWXYoCJaVg4c9ncHF6CgPKiRRiWj5r8v3WzWwrY3Sit/Ku0PgrqhLChS7zy4
rvdOFLspfVG/JU6tK50shb5OqjLKvqAxmE/KP7oyLJ4Z7k58usrTEYmiM4aMB+fmWv9ZQ+FVi8Iy
ewq4TD9maSzqipHFQAYjeeDo7I0Gvyrp8X6kVyNex0LDdk1HjGQrL/u6K5+KXNZfZuoTh0HvEc+P
xp9L0BneqIPMViLN+awydX4nRxMx8iLbxTqJO1Vc4gN18dXF0NdBpzXdUD4Naag/JcWyHBlrNZ3b
qPuZSgzsLSO58VC5UV5uH4YrDxWGhYo52QR3xbprpPVIhS65Uz5NtSAdaVpYodkUBKHiziqdilO+
dM3PpJreTS3AMAGKMiqvMCGreumtsQQqulCi6qlfkPWGtyYfcafYtbOx2zkY12FR2ALuBCiSCAzD
9dJWYhTItWp59WTUY3AomsqBRkCappSK8glga/TLHhL9IeimJHOtMFY/Kc5U3N3e6d8v5vU35nKn
VIF8BgSA1fkc7TCik15VT4vSmC9wzVC1MybRPLc0NgDOUDLOxUmWy/4lN3pUa+IsnZ/nssvcxUnN
h04yrFMXOD9UQJ2nxZlPEwwQL0i76vvt33p1zMWGCRoeXQVqYevoXcWD4TA0unpKg0Q/Zqr9oSDL
PleFrf24bekqecCSYB1zMWpiat2qFkhPI1VQBy6fFkeJDzUjMRG1nfKdOHwdTMTpEuR021BFA+rS
AWK7DerYrHmEG0GXHuqhUCltNmb+3LVyMqL53Rl7vJLrPQQfqwHDJIEVBYfVW5m3+Jxxqk3m4i3h
8lLU6RS5aG5I9cdqKpM99tO1OZhWwKxIXXXbdtY8TaPXxgUdGNtnSiNAH4t+of0kOyCF3ViOwvbd
OAEBf+JE8RccbrF1FarSm7aWZtvyQzXVYpcZn8lwQs8zCncy862F0VUSxDrKsVd4DFxmadIitv0J
iJmHui6CyECV0pcxiJhJ9V53BIT5xphw1zepGrW1yGC+sO33IEtcXlSla06J/e5oz9MNEBkwHXAf
SKVdWrGBMy/5IAHPrQf1rC0NSs54EQQrPUrccbRIFoxOL91GM9MdeMt1wCcNpRZFl0H08NcY5DZg
1PBoRA5yENOhGoLHeIrpS7dflkE519KXd+8n0whNQI3ggxHrWL0Nwm4ux4QM0e/rbLbc2ZAzyets
M3Xem2Mz8oY3DnrggABFyehyS3W7VniDVCXMsfQutriv1V6Rjo661xS6cseVodVNbda2FhQGGneZ
ORzU4lc5PltVvHNXXEVFjPBChHItdP1wk8vVBMHcRrGQfijNDhZyWX4p5D7fqb1uGvkN9KGkjWr/
ytebSMqkwEZ7pB9igHRG2McfZNQ1iveeKbEY1Nj4NkJM5yoyORklI8dGry+Mg/sxZ7IyTdN2x8ra
r7nV8WnSGOBEMj2lVbiNutxuep5Gj+bsVUrq9X3iBlA9rfk8hfe3vXrtA9gCIAZh5PeAPPhel59n
NGfLqEC0PWbyJ7ubvPpgdd3hto3fPZm36cJvIxC0aadTAAHAcGlkhmBBpcIxH0MtzA5ylIRHrXSC
46JbxevAu+ihnp3wz44H68MCROwcakvs2ZDf/pB7M3w2pyY7F6OtHuQExJExWZI35frfZelo6PIn
erg3me937Fj9ZIrQpA3IkbE96yd6pS1zY+eZ/Qjs6/84+9betnGt618kQBJ1/SrJdpzYSdPm0uYL
0TYtJVJ3ihKlX/8u9QWeiWXDQs4AZ+acUwy2SfGyufe6FDF1ympvQdkqRrek3UESSifl2DabTjdB
woNM3HtS6p3ReSVDyU7R28oOmg31q/Tel5IefSOrnjqz6r6GMFS9QWRzP00p5Qk0bcyk60CpBLVa
uXLj+MD/RqkFwOfKybLMHfAdwEideZtAA6KuudjwAN8Wk5684A70bTzcdpYt94Z6E6g/XP/ia4EW
+WFtjgAVAFZ+10936KvHZCBRkT2I/uV/iINrbkbozzf3YvVOdtl1mYM4vjvCM9fbhGX2VjvNRk/+
9nqoC5sSz7f/Qi1O5dFTlVmkQXAHTbAvFCqwfrPtxmPnmpFtDyvn2aX5C3GXgICJJBsVntMNY+cq
I2AhhXd5Dz32ATLcewlG8U0wqnvHH62VaZynabHYwTWfrfIwi0hMFuHMnqTUqhBuaEMdCa9USWtn
a8oC53sKZfsZ8muBfY01uMS1CJSLeOg36WGws7qJofVN602fdv2rZL0PFxR/sH9KsBNwDI15qmMt
R6ViU9vdGIsqVE8qMMs0aaGZzSKUpAlEEMZKOCQibJx+1XZaPQ2Vze3NlGcAs3lwU6eborLy+k45
UHTu7DorjMQewSvZVhkn9srRfSbmixsOyvZ45s/+0bNS1emXs0aVUd/S7BByYBv64BHY5RundVMY
HhowJXvrG/hZEViOyuJ1wv/FsXId1W9GYw2gdrZiT3+Kv3iPFKgMWFU2sENn3BYmRxbR7HJ75w9B
BKnd3Se3x79g0NdxgYQNz3CpYKOObtqN7JDlrxkxNv34t0+fYPB61+vv10OdXVlzqLlHAiolRIOX
PWwD3qzA3E4MYsFNYtNbDUT3uKZmdrYDoV+CBzZOSjy15uzl9DuGbgX3ysrPDm0RHBV9oZbYDXAc
dtRKEnsGIcGKQaSZFoqaBdDw8y/5kKf3YUhpWmiAcSzjzvWrYUOQ0nYNqb4NDRl3Qld6k1vwZvCY
Jb7oNJDbMYVSwpAG/Q7UA/vRHIDNrSxkcY3D5BeKDPJBleRr1Yf+V6AwITF//ROc9W7wo2eK4ZwH
z5JeS+rNmAG92hDODw1/T1kDN6YxsSdnB37T1oeyTDPeQXwyKV+L/DH3p5Wy58Xw6M4BBIx2DFp1
i6XdAP7fjqbLodUN39UGVB84FNx2bh+BqgDSnsbh4n5x3R+sfVXSSVIO/M/1Kbiwu8Aa/e8nLBZI
ZQnhCteDi+L4k3GQz7qIGknfmTH5LBJlnmysQrTE0WiZ31mnKyTVvgMxboyWjjdD81fTKWL9WwFX
UZs9u3DXvT6y86UPriVmdi7B4v5ZEvKHkkBi2FbpwcoO6IXEbZAlZehu3OLX9UDnGxm1BDRzUaFE
axxV5dNxgY1vBpVDUrzz7RkBHRXGcyFXICaXRjOfF/MDFZULc/6OH7YXz8tO9TnLDk31xzBi9liG
d1378/MjAawvACoCNxyc/k6DiGZ0ba5khk0o47xOcjgbWuNaXeTC5QI0KGjD2HOgr4PxdBrG8Bnx
qedmgDW/+qT4YrJqV/np16AV23qCVyrEu1vne8hqHQVd+zCNxt+ZwWqolUfdpUnFZwvweECbET/q
9IdMeqzDGdIAfanb2v5nKdo2Khr0mtTIpSWC1YGjEZkJEtbFozvPmhSc4oEfPIPH5ZBFytUR4yt6
AJeGA8wO6IoAZ4IVudxgTmWkk+PwAzNVZOC0BLcswlukd1YO+7NEC71mAJAAs0dTC8XQxaFhWr2d
MgrgpeTdl8oqhmg+YZPri/HSaD4GsU8/DtDqljfplh9mJWOv7h5qUkUifGRt8L8MZ3YVD5HzzCLl
p5Fsp9FhKBQ/cL/gUWvwB9MY1qpzZyVvcCNAzQBBwYIWEsoviyi6qeq2zbEGRrvXuza1ho0OJzdp
AblCWSn4PRrERK3bzTddqcMNHUL+6cMelx2gGbPM8azut7hvHJtqCAya/OBnbpoYYXDXgr22SU3y
d5S1m2gHF/X1r3hp5cP8EpV+9FJwNi62GBRKWk3FvCZ5uMNLYbpBJiliDvOylcFdWC84f9GeAg4D
7K1l+8KrTdUMJRNQ/PpbYf5wQBLRxjP15tNDOgm0+JAsVap2uMEPrp1vgPq7pYN7AJF2cz3Msv2F
9TInboDkQhxlJk2crkoGcl9fZELAejxsNjUt2RCNU/jL44WMUUROIx5QK4KJ2cASux5WW9cXPt3J
D1h8usnIYLHYVOIgLfM7LMd3ynQf8tG4oaY3RDpw7rlHXhvW3IwKpm0oTQP3wuHQXnAofem8MCOI
35Dk+rRc+lV44OHYQXsCbJ/FryorYChAChWHtHUjX/NNPn31a/ezL1dMPsqk6Bag1mC7S2hRwwls
7TtMvrTksWl+puTBsrObEK+ezw/nn1sLePN4ay15A1ktvcwMcwyHtBvLAaHI/yWbT5fi5uHgVYPl
9C/K8sBWxB+oLMRBbTz0rtLy2ZJ/KrCynq+PZl6TJy9wxEGhaYZDAQ4LcsDpmh1IH/Khhbe0YcMO
tO3rCpnssLke5NIKgEMZUpRZ4/jMmL5gLZHSrXFcy+92/sLtm5b/vR7i0lkyy1WBDgXEBCp+p+Ow
moKCItogBLsv6Fct9oom3prA5KXZArgIlwGaNSDlL75Ko6Bzpl2cWKSa6j9A08sY1gRetXIwnlH0
5pPkY5zFTdrKuoLIQCoO9fdclJEBEwKrBE2cRiakltrG3NEiv83rJoK/XO6n96XlrOyn82cGfgJy
k1m3Cl2WZQIksyqT7sDFoTIOY1Y86LyLPXkziBSSr2vw8AsLBO93ZP+zTh4qwotsS7XwvPG5JQ6F
nqLO+8tkGeW+u7IML6wRwIiBE0J3Y348LtZIbzTpQNsRsxr8MvMuMtgWhG9M6xpy5+JwUIsAQh29
eW8pxMVZoBqpbVxsqo3sisXTdDuWa8yHC4sRxxz2rYPliMlbDGdoykxy38dBFHhYHyw2Zfs/zBg+
Parz6FLCVG6xDvMBFi2wvRVwbP2dTY99n+FCayLRfvv07p3JAWA/Yakh1VkUrzxOHSCgQgwFmSMZ
UhDyWUzyHUQxVrbWpU+DrTujVFCehU/F6TnhMtJqAJdgh11Aacl5DcGG9z+rSIPtOx8SM2JpJhMv
0Xyib3pa9DC2d6H8zIJNyB6s9Njka320CwkHcORzz3ruFABLtBgM8LNaFogjBQwzM7Fp22wvvCbp
5KGv2G2qgltAPnfXP9a8GRdXxozxQWqMD4WdtNiswp3MoujhYD9ZX4SOYM9VAwKwfXfq1+uBLu1X
nOd4PAP5dy4GWJp1Y+AVj2nsGZBfv2BWEPWmjFef6pcWxSw0DQD3TABYtid6s01VOObFQXb8vQK4
U05Ay3ry85kD7vP/wiw2rCFNnY4GrLdr6d6UZbqf8vHNd/ja9XFpOLgK/4GhkA0tlx9aqZSUE4zE
B/BfIgX45lYMbK6juGqlyHHpDMKuRRNt1o1BCnG6AtH1QIPNmi2+Cfdii4K86vlrFa8L6wCQLmSO
wCngAbs8tzVrw3CYsOCkzOLU9SND2jHqoei5rpwOlwodMIiawcsQp5nNMU7H4wdNkKtA5weubuH9
F0Fw0M5fG3gz1mhP/Db72zH7VbCfqDc3lhuP3dqhfnGsMwMaj86ZhLzIMDhtK6IHkh8q88ZHcllD
T5RmMfsfriho9YFSEyJfQnFq/rAfqlOWVblhD+k+aCsWuwoiACiBGelKuXRe0IuTArxPZ1aMmIey
ZDQrrwbkrqP5QRColU67Kbfiljx29MVYc+m5cCjhngXbEE7KqFMtIRldg/6OK7AQS5Bqo75gHDog
vNgVo6P3tULKWQD+fswAfv/8rp5hsJBTQGUF2friOMR7y7YL/HXwHdi8/lEH3n++oQKkL6BC0GSa
1aaW5Q7Sw9w+ZWl6UN2vGggo0wUKXd0WYA2Eq2pTF04PFFXQSEFrc0b2LrYAhAukZ0xjdpjSOi7h
582gSDc+fvpox3X1TwgTOANku6fLD/I+hS1cJ4Mi/mMxqcR0/3qwh/kfuikzxPa/OPNgPyzzzE/H
aXBQuPTdrx71E2X85NVX4GlWDo4LKx3HHyqk86mBNbhIYKAjqVsoVmUQ6OWbABlMkrkWivKWiMZC
vE19/VkzdOQYHyICrnE6MkdapAYKK4PqZh47eCHY/CuMDiPPzFfGdnFB/N/YzhTv0rzmpVVSFH8l
RWtxMDFA76dW/spdshZneZcoOOxgZrNDASXnkXD48iGvXWNLnqHqMXG45PGEc0DlwiN7sfSAHabC
DUp+mPCyglvAvQVMghLZ1pBOLNJi05cjOsJQaAIkT3p/wxpdfarfNdPP7biWE1xYOPg16IEDUYn+
9/IzikG6JiT++FxZl+MjNHS+j/IRoLOHLtArH/LCGXkSa3G39IwJlVuIJUy5yZ2fpGzj1vRvDOsI
mlmC/DS+vssvBUQ6j97Ev3fKks+mQg7GhoeArTHFGaebEmQ2dArxgGggJJ0nYTOtjPF8ERHYDFkA
fM2AAkzr6bYAo5pqq8A9YNRBXKUi6rpfeq1Eej6uOQhkK2YtMUCLFkGgWwhfO5TLDlVNt3no3nPy
nHnOXar1Q1p04MH6N9dn8jwtADILlwzatdj2OJdPh9VSwwkB8SkO4NhEPS4z/YUFT/2ard5amMXZ
n9W0S9uyxi3qbfLczaJMosRQNHnUhn+uj+h84WNEc+UX5XUftM3FbrdDIw+4ORTo9D3QrH7pqtko
Q95PNRAW6ZoP2aUvBg4XKlzIIGeC2un8UVMZqOQhhUw52jkZ3uKGfmkcyFa33V8ASdffgGcLcd7T
qGkjjZvR30v5WCjUdtqcanVwct4mEoCEBAoF1Q1Reo0efSEUMgNQ4tCsml1h56n+cMn56JlWY2r1
B5FR51jo/LvmzN5Ovqt21z/afDaeJHTohqAXNnMnZ4zosrDRUs82mqbvD+h5JIZfJ2m+vx7h7El7
GuFfT+bDWAqae7KtMRbsIyNSylQbRGy3Uym6GzTleWyYrb11XBkmWmjr+Xr4s1U5h4flInAXaFah
aH06lX1DU0DO7R7aWFsG/2XffmJJS+5hln490NlOmwNBJA6Pd7QKIJ99GqiqOVR+AoxTenc55G8o
bEe5D5mr39fjXFwbH+IsBjR1jbBSCwPqzBdBjg57yckKq3AtxGJvVTQzx4w7+GTkS69/DcGxIm/X
R3Fp3UGZAvSDWZMZS/B0tqDGxglkZPqDmenIhBuiJvXKB1kLMZ8gHxYelBlLmRKE6Pib3T3w/uv1
IVyapQ9DWKqu5R0bZeaz4ZCXTVJZTVyhqVx6K43Rs3MOywrkWBw7wFD4YA+ejgLkvyGXnRgO5Tt6
FzF3n2Sx6/tNm+1w7X56ROAfImsBCgeH5/IED5Q/AAiHEdXtY8mhSXkc+dP1EBeGcxJicR9VVV37
AuofB9v6UeXv+C5N9SABu/9iVSvf58KGPAk1r48P399WtTICCHseilwiyf1Jgh8akpHWWu5wOQ4q
j6gL/hM1PI0DigYfepJh1kgcDkFcBnjEQQ/UCafk+uRdOMswov8iLVb0TDyxRh9roat4LKDSCm/m
jSCxQeGltDJ7F3YPdIhgRAhl2tnl0T4dFTNHewzqfDhkADCUzhQNePlcH87FiYNi67/0BzICi5PM
hVNyB21+aIqat0XDtlAqiBzvxtHFzfVAl+YNxQrQLWayEy6D07EEjXYHJ1caWHsVZXqf169B+WN+
W1lq5ba7NG0hEEj/BANRSl2EsnnFBtOR+gBtO9AyCU9j1ZafTn7AXZ/ps/gPyo+Qbjkd0BAUfmVo
DCgl4s57N2yWZOOrzTaWtQOU4pNcIxhonERb7NkRL7dQi16jasuTooKLI33s14j5F9IEBEFmhQo+
1vgSkNRaKAnLrtWHsbmDFxs8WVkUND/wrCD0HaJqjlormF34VCi9oCwCYjBUt5ZVb8ga9IaRaX0Y
yLFCK79dcxe+MKSTAPOffziASBXkpqMGrAWhN4PgMUqOFCKA0PLJbT/iUb3qzXzhTvoYcpls6aGZ
hDIQ0mpwGLnHFLkx3tzXt9M5jGaWY4DpH0r4qI+cuQ5wqNsENbLeg+D7fmTRRDyk3XLTKy8SPDGx
y3zYvJney0rgy5/sv8CLdQ+4FQctF7srkIdcJhASsYdszsLfGvWdZNXG1G5Uhb8c4UZjH0SBHQ1i
TYPjHHy+GP5ij9OqbO3Aw+5jtgOMV3B0hJ3AwqnDz+HgdYAjN/kJLb5CGZzoJ7BSZR2hs5uHsZkn
jdr1zbbq6d4RNfqIu2DaduG9XBU/uvyZQDNA5Rk4Cihgnq6/wGLKAahXHzK0mnVeRy2K2zkKmoUb
+zrq6T3vtgp259e/0oVjHdD8/8Iulv3ksdEt0hGnrfktZFWUvzKHojW7cqifl33mz/B/cUAMOx1e
Ck0Ms3UQh4Q/g3yXfzH63fgMu+P5I6Q/evYmk7on0dTZ+GcWDyvjvLi9Z71WVO2AeVrmf3btMp57
mN4ggzpsZmyG+i/cqbaTIWM767eGfjbo/vrcnuMI5kF/CLooG+RqgG5JjqDg6j4GMLp1QW7g1S0B
Vc29Y30c2C+On+9NLLkUfp1TtVLTOweZz78AGxxiw/5c4VqsfmsKmsGeLGx+tyh3pHtSRGw6Kt+s
ZuuY/Ub5474ZmoiRJBUdxMjrO/Dz+9SA3XC1F+yund788KhyeluwtQNiHv7iOXvy4xYpxdBymMkR
/DjmuVuXFkkXfqFqR3RC2yMkkNKv1riv6Rrubd5JZ2Gh6TGjKjA7S35EWVQFnYY5LKTwJrbrSJwX
7Nga4c9Ju5sgMFZeBf/eR9ciLr4C7BMEfLARsS5dsL/UDWti4tqRe/D4Lk2P0rHwRy/EhK4tEjdm
RK3Y95O5k+2n0WDzgkAjD6NHpmA6iyUJsx6jqpmNn6J2dn907aearAz3fKsBgIcmP0S88V8gi3e6
1adRkmysrXEW63oy2ljiLV9MIAZvYBuF7PSHXffv13fa+SmGSDOIFyJrkCRaisaEtJGll3vjAXJx
FNkOKHgWT+QqLPl86ZzGWXxIAYL61DrueOBPpheV7c4AEvW1NR8VwNDXh3SeHJyGmof8IR9pRFgJ
qwjGf2kwfHypJ2Fp/j8FAZIXhxReq2QZRPc5YQOCeM4WKqbNOGHSVmmg89l+uvznofwXZc74Pwwl
nKqm9gxEcfhrCWLKroR7Cs7dnLzBHi8Ez5Jod2Vk568IkCegBYtuEDrXUAU/jQl3oLG34aFy8MWW
h78HvvO7+xreLQVZuVkufCgQncFEB/ZzVoBc3GydFYyhkGI6QCEIg1EPkOaYsmZzfTmc+YrChQ8d
yABqYuClAvWxuKhV3XV6mPh08KuH6mt7qKmIihr1TGgjPOgg6uDlkuN/XQ97vuARFabDaCCjlArR
tNNp9IpqGmoXg5MO6OjVXQkCm45d8sRQyO2ym+vRLlyYp+EWgwTtC+WnDuEmsaXp0WnzaGif+uGW
fhX5TvnGxiEbwxlvxlTj0fHrevjzNXMSfcn97Rq0XCtIah5KiN075vfGex2/o08bD8Pf/yUSmiQO
4HB44y72HTz0cpwkxgiE2jduPJv0LW3/EvoHz7XrgS7PKIA1gBm4+ILLdlsQ9gocrXQCosJPGp7B
8iWLcDYbeHXIfotWX00hEwSQoWU81m89oEvXf8H5bYBJndWIgCxEQXd5xNiF2ZkhwycdISHvRcre
WdPWcdAYyuPGv7W/Xg93IY8+jbc4bOxCdUUbYJ+M5tGYvsmfcNb5TszEywLQO/YarOTrEedvdXq6
ISAewxBRnw1QliR3fwSWUZhYNd0Ebiv0CuXURjZ5SFcV6s9PmtNI9ulmtEOvs9wKkRxz56CK4BVT
4k5bYT5V+feSPtWpu2n7nW2yuK6tPQrs8Sj3nVrZJvMld23A5PRntBKubjqspkNIf2ThL6FXPuHF
bfhhQheXbDAR3qVpMwF7XdRfA4qS+YPdJMJJd9e/3DmdEGcqumCQbpj1e/AEOR1JLcscQrYTbFRZ
foTXdxF3RAY3hmnm0K6ajGMxKBkRSAPGlVdvcr9q9kWrOF6ujGyv/5hLswo03UzSAeAX5/zpb+nM
3hqbzIbXSvPbTx/Ktc7O+UkO7hEs5qAu4iDr9hb7IkgtSmvbowdWiCQwcNd/cY0vXMAUKRo+6yWO
Whe2OlJYqEugNL1MscN0En4lGD2kZRM5HWylPr1GZg03gJqg0wCV86UeYTDUoM4GOLa0DW5Yc19s
iHh0oJmxJry1XIyzyOVc7fQgfAgE7rLzaxVer5uaGAcDdRKWvZd1H+VwfwekPq6alQV5KRjQU8jE
0NtDe2qRtFCUcb1q4uzYyX35BSvwpoBEd4CORTqt4MuXy2Ee18dQi7OkG9vWrnPBjoTSfaYD8N8a
Y9tIJGOMFRGHLLcJ/sz1NX52OP//qGgEA+aJUvtyEXqwguNKGQbwijpS7MmbdsNww47ZXtd/2WQB
b/d+PeTy+vkXERqJs0IbFoy72OJjZVNfGphSq9vZbtJoMzK/o+4b+fTruPezlQf3meTJv3hY8Cgy
YP1jx51u4wqU1nwSmNcpy7/lupqFuiJLMuRMe/KcFt/s7JlRkIHu0ErhM0m6jmW/68s0Sseor//Y
0xqqcnlB4Sehz49iOkFlGKfcfK18SL8rBwtYDQ47snJXqAeZPmr6Bb2JlY+7PMD+hQF0cy6mg7Ow
NB1DSzcrcchg8Qb9D5q1ewajoOsf818r/ePVM8eAqhv8k7AVQYVdrNq8DBrlWQov5valD97wHIRE
eNKNv9sfQfMMdJCbQooTJm3v8iCAVm6irHh2VzWEL2yek5+xuAGDMIOsi92nx5zSKAQtOySPjpEI
dUvEjq9h5s9Sf4waEicAazg4iYizrF0NcMKFs8WQHUP9zYZdLLkfWBv76MWmN+IBac3RXRM8OlP6
m2OiBQOkOUh1wDIvhmhpkOB1OGbHQh78baOryN+2/i2HA+8jdAVJuHWaxKNPefbOtkUElVSTJlWw
sqbO0tflz1jkAkZeADrtTdmRsJ8DONbw3UCv/qGAEsv3Qd+p+smuk7rceI6KDff1+nK7cHaASTB3
HABcmbk4pxtHg80nahBjjsJ7DVI/oi78BWkk3iqfR5kFPBXUD66HXKZ4uPshMIWXJAjyUANbkkqm
GrRahZr5sa+fMlhf1y1qhjfXY5xt1DnGLNiOzs0sQrwYVp6mPbjIvT4qv44GUH0EX3s2ns0cQkDR
YhYbmk00loSSoDXtfhjZeBx3k3xyjcT8rUsZSVhh+vuwXHsbr4RbyuH2qZfxcEC4rt1DfQ7On+Nf
9cf47alNVURlGtv7aSPvnIc8ezTqyEzK76vt+POz6XTMy76lDILMQmN0PFb1FxMV7q0f2SKCuWGY
QuDpKX036F0FTJc07hhqR3heAgCp6pV7/XzjgmcHVMDsbY6U5czfgPZ9OEL8Mj8WNqoreymfZVUm
zVtWvlrwJpRoCpoHBmWH8ThQcJbQ4pBRJyN0aEJIh15fahd+DRhYEDVDRgsdb5DsT7cQcopSWmUK
5HdZocBdNeyI5S0SWkOYPLRpt7Fd1uysUXebrp26305ph/syrIp7MXsi52OZbsvAzsBOHovdICuY
zPke20yZaa7si/O9h9/qgFk4p8jwhlicNdp2Jh8iQvJYVz8UkUlffON6jVgKlf356Dy5xOb0HvI1
EFLAixyf63ROdGVXDWkN/UR8P3WiHAXFKVI0sx8dxayfzOn57ynVOXSMTKc/UsPo/oxj4OW7rnAg
tD6MRXloBygIJFlbWG8tDOvvx9HI/la58NwITfrwdiJwg93mtc4g3FzRh2no/Je2HADvE4Mr7Khv
e7gw9a3RsxuCN81uQGNa7yxo2T6lisCNinupJlFDc1RhXFOo3TjhE0fQ9DOsfe72IGb0Q1AmOThd
4FYPTvfeQGjypa2alOzr0iAqtro+g6Ohn08vZiOlFLHfFNVYH9xa6oZFZWaZ/G8KeQuGDnJAQ7+P
NJfDtIXPMLTXMniijdtMBHAjiMAj579GZUC2WRBoDSfc7Sf0DrPRADmSdZBui0YoebbIo4QjI8tL
QcbKZcbde6cKqmIvwxL9XKvOahGVSPiHpEJR1PrSG8prYh8zmUekEUGxsydPZTf4ESgFGTAqfO8Y
snaU5p0qj10qLfRETNQSQUko3ajnXvdaBVTzRLhd5t05UOaBDLO00n0Kn9uvTS7aIlKVWx/S3Ov6
BIh0+agLk71OvOh+AY1mm8Akte7R5iLsUNyagm+wvAibHYecLoynR6cbEvjluolbiV7ErJZc7nQd
CBZzNbR/tAXGbAIloTZPgsBscBCSkfPtmBEBmXKQ0fd1V9h/Gjekxq4EHOXW5aUhNlkV6AlGb/OH
1kT5MHjOiy6NpTI6toPuU/FEfRP9T9W5IEN7wvR2ftlaYYLeoZwiqQp0Uwfh83LbEGYdcxkGDJU7
UT+AZ5V/w79V5RFzAOneFi1QruDN5u0joGsWv5tSp8XA6rTbZUNNrbgyTHu88Zuwuxu0OVqxRnP0
j/CqzNiTihZ4r7SdLbfw5caiGCvTfedV68OHa6jycGMbJCdRq03y2JKB8jjtAUq+Ua3yIe7RSNOC
X6NIf1dFoH6HpB+gxWXIrpklRtAArcqgAz/G6nmkvQkfjbFOmTHz7DZD2j71xSavUzUlntOHeAM6
on0WAqjhqAFZdEyMQmYkaUOP9REYUoDs60E1j4Mm9ndXNs6Oz2LNLhr9YIy2IxSJObw2Y7eS5as7
QhQwCjJ8lm3tdFWaQELHsCMyWWq8HWA8aRx9gC+CozRceDRZZVa1286dHOjo+F7/U0PI7QmeD97j
gKl8VGYX7nJ8qTEuea/fe4DgeGRneIDGFqw6kcXAvPplcjL+XECi+5m5XkojW8N1FT+eYQ4qirUG
2QDlvZrF4OOrWn7zh4xpOUS8JdMt4xl2f4dCp4hIhw4weledzOOJVlUX4ekRQo8a+Ft0evUgXiwl
wKLXI2t/6VLrvWUUI0iahZvelX466zYEPQtjAMy9m4GXHAHRRIXnZEbNWPhuKiM2GtQGJHSo86go
y8DYTLRIN2bTzhdc5RoAwsGRNBKiaJ7r2i0UQM52jokSmYEDLbSL97wbmgwCmwq/MZu8PIg7t7Cy
2ICDKIudygxHVNQD+gRZkMaMHIquGeCwLlIyH+5E725LB5mUQxpivJ5XoE5NW+vZB6xhTJCwe79a
H7Ym0SQrMcUprL+fyqzQP+uhEWkcZCNxb5yRB80R6h7mPUwWawlDVRiTz2sMh0Jod+2tQVvguUTp
4bjq7NwtN5M/meSGm634pXQdgovHqOluiNVA6QhNCnlripHSmxRp3xANJhFW7DgjvkE/hIMHyBEf
3QT1/gH6mc7U1bFJC/Lds7rKATdMVX0UQmELYiCa2S1IrTKAL22JfIYLpvall/KXtGh8Y+ersniF
wL3R7oNQVrvJ1KreFW5TWRGnkyG2MDIPg2OaQjHoEYhfZieGLGa3sYkPd1oxCOWNI3rvUZt7+VFO
sHbYTdrovsHux7hHMVnk3wbbkPxgmKqyULl2yA6tbgZcBM7872A+wiaUwKf7l1Q+3HJQps1+anQs
vo1wkiSR3Qfuo1J+18RB6bdPU5cLHpFawwcxrB2ChrNfmP0uQM40bfJQTWSbMa2KvePMgGAdsLrc
GRlkciMOotkTtEuIeWN5yvB20h3pg7Zwz8QegOVWZDiF/0tLiGQ/TG7TdzFURAn5Zrotah0OoU19
1LIOjjUYGegaNpAITcwWck5xK6Eyl9iDy8Y7oxvSNElNq/ciOZKy3JSsCy14BuDXxxbWZx17KI9i
GuEGQr8oGD49Ic8YrCjPAne6K9JmRLzWCUYAlzpWx5aNx3+cklb+QLPK/wptwPQHL4aB43q2wLJx
w0y3BznQRt2IwtCPAk0Dvm0yEzXz3A0rL4JvubExTdVBcGoOlrRpAFC2FoG7t1lXDzGBmXL4MkHB
1YhmT02WuGWr+igwuumNQfVbRxQTDcF4YwD3pa8NAvClT45pXxf2Ni1TxwaN3qR67zZt2Meou2UZ
ElQ1sm91zUKRFKCEDnGfQuYEJ1Ll5bdsFMx/7LMQq6guTL+L+9rscUTMHbQEx7lLZ4pNWgJegcUd
01DWLwHzzBqITBhbb62cwZrL6Wqn3JisZX+1K3S9KbjrP0CZaH4gQQlEJPlgQLFAekODDZqhFJ1Q
dATbxIDspMrhpWmYXcwIouwUa6AJZxtIaHTbpt0tvoX5YHh8pHfSUkV64yr86U7TsPd2vVV1T34G
QlTc01qa28YrRHPHssy4Myir30vu5l9Htx910qU56rVTiv76Rk4VIXiDV47ch9CwAhkGUuZA3rHS
D7EiNQoFFbF7a8u01T/mTtezbxURTQsrTpmyJ7fr7Oeiq4Iwghu9Je+8zh57GAKO0FMDLKIxs5cS
HIoqGhyKIhWyDxw30L0dh8SBfR8H+3bqusjsavVaDZb5d+rzuoxHdOmHm5p5AjdZm9b2lnZNjkwP
GSjK6PA0hoR8Wnn9Vgkrg3afWYYbmK4GNZR5usG9YbbdsK9TGdppEtRQWUhKoaz8G9UQWUjMkfLn
zoRcYsJMmjsHv/cnnkxS1Ww3pW3l7qErVoZ7vDLw4LIAhSx/Giz02TeKPVREhgFIXzKoYDCRZQnk
UEgWAn8Yv1UC2o/3JX5VlfS+Jq8dVsebTT2r3tIJfxvSjhWPVYYXFjDDnfmdWIZO/x9FZ9ZdJw4E
4V/EOezLK3A3O15iO3aSF062YREgECAkfv18fpoHT5LrC1J3V1VXFQHk/8vi1MefaHXT5uRV6fB1
AHe8kzplgNBtL15rMj/mm9oG9wUpPejqZ72ltSSY4C/Da/Nza4S1L0Ml0pp47HrW+b5hH3p2m/GY
imbzmraIJll3uL3puckl++wPWe2aP2Gv0zTf2RXKSrG21XJyYu4VXvzMBjnBNCE/9evhL2aviNnI
CFH/Db2svs2J9pbTzNXYkx4fpWsepAhVAAlV3Z6qIQmaXOPy/sW3ox7OXGRs/7ddUj92rb94aAZn
/5kaEve5SO34Q1prdU6qOCOFbXfOkRHHYfOh5lvO071tMqaPXtt/3pp0Xz1RHahc1uEPQQ1TdZoX
zcXYdjM1ni4j+/DHKKb+O/jSwjoH9iFrl4bJxQ2O4eR3VINpbchNN8nwPhmvuojR7x8y8qku4nDT
j9phCV87o/7qKreqij6svPAUaOX9zBoXlIAYoY7HsaYhBtNRKK5p0CQ8ULnFzSWp3Xklhmwz452/
uZM+tdFeuTlrRahbAdAJpl7CVe2PfEX04G2qAKH6TDn9XTZPzl0dMa2eIiPm98rfgIyalFY/Zws7
i/CUMbvJl9VPDWbSIktOQkkk1fs8aJ9mpArbMsJ6WJaMMsdI+36AZgI/oTjBcWZqCqdLsvmf3RO+
82DBZKtQXTt0F40vzsq1Rfl5YPiS6qK6aLhFtWrFlQ2L0C99V03L12SZj4GDSc3qWU9w0Asj0NPn
JemDvsCtvXuSOgRJcOvPTsMPetoz1xAGwKQEXEZSW2ranNoZf9/GMfoI1o6hYwp3HOudtJuZsVa9
Pzqbwhl0jzHOBDGD54J/1kYVVtZpn8t6Ok4RN7VX+Aq4Po+JL6DV22daYbyMtvs6QiI3MGkApYS7
/OJv7FnQWXnp3dxupi2yeOlVfqTOdOTCzQwIdJt8r/0W/7uFgELDZpsd6LHDMXsygQynvJ/rmMiy
LRLxpyOvEEXatz7C/HCzf6o66d0ca6a+K5s11hLN3jR+JbDB+euydwGek+nBsl+s+rHY4nTMeCn7
UdKlts2riVT4dSEDJj2Fi0qWfHZqQ2jSQKAq+VEEPtgQWDFHZQeaOK8tnei+1Pt/CqAT7Wmow/uZ
nx2Fq6P+CYEOQ/sQiOGf9nfx6ImmHk/ppDiSXTymbdHTNdVF34ogKWs/ieD0u5HPFIXaPrvYrquz
63PRcKPMyRtvXvOqMZGVOT+rndLLetkAmvnqyRhZKwzCmtmUBhdZBv9Q7s9DjQfeqZ5FywSl0+4u
OHxBFFk8kSkc79v4uMVgiLXXkfhC43bUjLJGR3lD7iQuDnDyH2vQdy/Er8WAP3ilvLlSuPLCDlbs
583kzjb3OQ2kcIS4KOeDP4l/3aA8l12zmmuw0Skp8Fl8NH8wTzte1nYPbRlUABz8ka6755tVmNd4
sXzEZ8NZ+dYT59X6LNp6MpDuyVVdjCbME0Fc+jgz1Lmna5Ldq9QMpag7Ftwq9tXjMmWw+5H2Veie
9i4enob2MDiMO33zwzKspnm8RWuUz/jnrXnf9Cl+m8uIhJR4CKxZldNmLzthJvIStqLB9541ke20
b1F7wlDQ09cBuB/aXsneyzEXrX94YajHO4YJ6ZVcPsB2beowrY6k4/qMYP0sT7h/196pDsiGmPbO
Jqd975s/c6+HZwn22Vz9WQTzdR6WeXqdsrpP6B8FzoGZnkjS6udhqN+kN6qW1Y1jDctUko59W71B
fTdCplTGJcre62GYjuKzhCZ5eLgTU7A7MbLUpGN616M3s7jIKlqDs9fQ76at8Xry4PRG8BKgdlQs
juc9xXXHzW1Gd3lSvidproXjc+4HamxeScdvvkjlqe0+UhuzIqEYQMNhE2X0+mFYX+N9rWyxC9y+
uCl9FH1TE440sesQTHnMKwisa7qKr8sPic0kxTFMC9UyB5RAo+/8deaC6AS8qamj7eNIpTTFOivJ
MOYA7D8Njktsriavl1pummO6CyKPGJFwXlVa4l6L5rrlTfALT4UkSS0C0UOeJN2CQxuT88wNtfjj
fdz5lVtKd+8fg2zIppzhiNvucMcwwMC9DrsiSGrf5mKpZXKq5EFuyDqMbF63ld08rr42OO1eJ8jX
2SW95LgFZsltUDkzqQMxeHVYW9illPHkn3tI58cxR6t3jumuV4rmpw16xbuOtDLe1uwJq4qsAlgW
ydOEY3oGSGi8ke6SQHRawgYJuVS1n177IBp+Zt58vPuOb5GTaMf855MUwCwTbEwkYWjSIq1s9ZLN
Dm/87gvqXxLUlPEN2uvD6VLNfIHxR5RnwFZslU+jPU8pV3SeIbrn1jvQwp2Zp6e2iPtwiR82lkeq
y2b7pM8dv+WO3QRP9NTjEAmjZZNtKfbOuGnRVQi2i8bE649gGY08ESChQpLjEWLkzb4dv9J9C/6O
NohBb8bIf9WzXfa8WeiNimQMOczY5ErM4mMpqKFZMPzRAqcL7Izo8IEG1cAFvtQEeztKbmNBHsN4
v/dZzz22twxPFSZPDnOX/gxM9YV8qnabHqfUNVNd9t0Q4HOIPcFaCK6Df/0kMjfXoSsfpBoD4MFW
Lh++F/XBZXSP9SFNZ9mWVgLR5G2zuONDJkTcXONEL97Zt3vgnztHQ/s0Yhg5ZHj66DO8wo54PApW
hNy+cuvS0V7QXTV3+3MWdT3W9m3c0r85SdIW8xHJ9imyTtfe70FHMsXieUje1S4nPxc2bcPCztv6
J2hWbyqjiYRnYmbkuheTN7TpSc+h/xtHyYRnc4hZFy3dDub6xPOpQit//0h1oh8HKzVVwJ/khiP1
rH46m5PRvZLht5V67CMagKbrqW7eFH/fo08Y0iAxuMnMkfttkm4zFxN2/vLkjFt0zRKSfcoBTY6X
jxh6X5ONAeSUZf3QXkY7DGn+uQ/JXVo76eO8OkRnzA1dlcy14WooE+Q+SActBdux4DNbrfqXeRA9
gPEu4+TSrXiss5a5wVRqmxrcmgWGP2fruq3EW40jUXhD7QItD1ru52xWaIhn5rKm7GuSHcUcOaJE
JTHYwqomvF/COVHXmkhZzM+F4YixwpxW5QGe2YAOD2otvNkkc7mNvvnZ8ZbJQve9oOmdMNj2pqyZ
yl373R0Y9OAgk3YCQBi+RHG3CCogbVY43UtN9nZhwEofQzfcVZExtV0VsTRLKaRxsToVg/yyNpvL
R4g2eEPk2exTHLL9kzYpd2Bt3XdAHWFLT9qAhmlEhEgrM0vMepD/rYVP0uUMUrSm/3ltFrOlL/Xi
XvyJaOC8s42rS9Tr7nilERlkgUMi54nHRVdgwya5JCyfNd+3QFW/6MhsUzSdaTHPn+bJX66SbLwW
XNcdnLvOG+f9fGj+k0PvQEGlwTazNE+ZyD4XFFJgIbvZpAwY1dSZeNb4VcyeuNvrnrzNiLCPqAeQ
5vaqtRHTV6fXtefm++G2PqmqGZZsRqAMmo2xFh5pq+67A1SlAF8JotztpT5KJSozlQkI8XfbGjok
Kbv9pY6H6nvUHNGfueqO8TvRXZt5Xigh0ZtP0ba3o2Kt+5lPaZrycJeI0lZlk3/vRpVf/dylOnhg
4zx98aZ90MWY9bUsOF+apacgmUVZm6D+oVwv5WUIx/Rt3lN0WJWrB5oT11Tjq53EzrU2DAvwqr/Y
Ot2LfpWDuEzp8ulJSlxZKJ/20CzyVvur9LApJRx1fMVx1uNZTDomeaXrOqckoS7mSSvZvvS9bEP6
PK/Sf7GFXVPwcQgDxnzYXKKvVTCSmFg1mMydySdwsoK6t6Pb3zTpSndr5yQ+F/bYOKVDt7rf6fXw
vgGOrw9zwgB3EXQRzalWuoseMP9Rv+s+VRat8Biuj0HvIjEPGjsAXjMtMnpnMk2Khb9puA1C6/m6
xsb05bYkRt9puCquacfrWzo3b3sYFmWn98XGfQvyIOOm/ATgwzJZpvDam80drkRQNo6D9/nY+MSZ
7ODwQ+A4/J/ThswJLdnQ3E3i4KFt2nF/0PHGHdbAgnTKMB2ivSTO5Pj8ZCEPrRYNwxAMR5zcg9gt
y6nausOWtUgdpJ6Aqss1S4/RK8Sq4+lFMST1pzblIi2DWlTzOeq8urqgvAu+hQltCt9b2jplu+I+
17A1ShO5TVWlTweSi/Xi7brvbmu2hOO98ch3JcQgIX82FuvQfuwHd+Ktq+hvKkA+i7kAGHiwRv8C
jDDtvXt48W2twzXGmupzhxoE6PvgLJP92651Uv0BqjPJV+prwBRix0/9jBrokhpvvjtCKRMIrLan
jR2BaujtG+e6hKEE6VKNJHmjAtuCEUBSYw3omGJv+spVpdziyEZp/1NaHsO9EzXDfm6mZHxaWm9u
H6rY7i4tjICxwUfQg99olN8X7TyNx4ugHXl3Ovq8wsZx/4YmA0KnEI60zl3WZjr9mHr/uPTzQUtx
sNDU33B2BtWcUneYynohsuMSD7uMnrLda9nnm8Ty22uD2IEu3XuRT17oxtd069enBFvNOLfL6p2I
kDoeKiJvfPyi6fxOTGfDvZrjGaqvypDyhKPq/vqNcJMHLeeN32ECD6NXjU1ccO8szV0QaKVeIukb
mA45uM257QQ9by2GEGTapANA55o2TCT+RHcwDsfNn9PurWl5bU+9EyNVIqtgfZkxEnnRNNntDWIf
lGGkRMb5NEkGo6Zy/Xe+0vSZQcM8iHWPf+qMR5bLsNGXpD0qAl7iYflxRNlK7lKEi/65meOg5l1I
Zh9RcLuCk+4q/uoBZw7ABnFi82qe8ToCC7Ay9/bYeRMg705eS4PTQzdWlIQd8N/k2WSTAWy6DRWf
hiSMIqFUc4xm354SLu233U7jLwWK99zplXYMsxBZhMcR3doeCOo0WQa+whMrn6kNezWXQ6jd/8bB
C9Y8nGbve9848hd5jM6WT9oMLyF9VlhuzN7mtPhKfd3Z4Khy1oGPj60n6G2d0jE6HY2dTSE/+0xo
jFi8N/HBbD7EDYxP7DfVu+iXCBXCJ16/Mn+fDIKElpZ27vayMbrdSy36OONUhOo1g4gGqlpbGxcL
eMpYLM2UfbcNcqRbzwzweCDkfa1bDYtXeTPRwdWu7VPvKJBozzb6V10ldP1N248m9wDQ7paxE/F5
98buVi27hVSDGmKLAUST58g8zzuKzdAVJiiir+mG+Hmf1+q37rftA2kJBBEp5RKWDY/4N6ejyDM4
bdN7wBfZ5+5Aac8dNTgW5L31f8Xbkj4u/TxBZHjzLAonXTVXbeCr9zVzq69eyFpAuh7Zm00r4cLw
aOvkXqvA+/utB7gzrae+IhuOMFUTlG2QvDr62Py9aS9zYppLQ5RdmyvoqC9mx/Myd4Rt7wKTrZA0
Muy0KmIawZvJQvxeD0iav3UCFZKDgQ7fyLUZwcPADl/YUBj3E5svS0bik3VZR/TAuYuop5dmlNAV
T7qxwV3Cql6Xz6bVfxp3XEPchDbwWi/a5/1KK6lDsHpY7QJF/gB3NoWmO09L5T7P1Uxc7W6Au4pU
Gp7vFroE9apJglSsLZpbs/vkGVjdm29CV91/+5TNY1GPawKZ1K3x2+iMMviyDIF8h/g/xjzbGYWL
celTeeG39h/rJmxhxPc2u3QBjQNURLWel6FtX9R8kLs2i5WXKmwtk/Awt/3nIbfyOs1dD8NhK/Ha
zMsxENNMfu8p2thrK9zApn+OLkBQvQ3V/oJWQDwPfMynrY523ojlk9xgNl6/S2eVX8AH6r9WNwsT
JM3bL0KFjodB+CA5qY3vBu9TAKvXLHoNmiZyc2fs4/9Gc/jZSXdbPL6aAMaNd9BOt23ltVJu6H8w
Ynwi5zpB1qTrUd7PW4NZx5H6C22R69+a3lbJaQkii/gpFs2vrDfrVzEBL+QrQ7M9A1OaqsBg0/xy
QmIaz3ZT03cEEzQ/aR21cUl36USIBLblbvctq9CEGOkZNLKd55sY7D6dOzrf16QJjvlH0yAHQYwN
ez5cAgfFXDEkznx2MC2d77clg2uOA/v5lnWzPsAV/Ca8Qlv4DYQ5Prq3bdIEFpvYBMGlWZ3Dv3Z9
Nnx0HLUQwFZFwW8g2dX71id7oH7QYtYILXYWroCY+ZNHJzpiy+Anf4DDj/FlNUvrnnpJMlbO9BAT
iYVlE/KKIUFitW0e2yHoBtfo2dVJS1fYVtN8Fx00tKW/Td2PeIQcLyvuKPc09iJEOAHBj/6SIaS9
Mp5Ve5GavcrOx7Gy3RYKUKpL1nn9jH7bzmAVyS7/pRk8FABct74nzGYpb3vMF6nRyomCA7H+6dN0
GFBUHmiis213PNIYG1edg2EDC8+Hbh6/jTVczZ+UHyf3U+s6baGmIKNwoiHYYCXqISgP1U4OztQw
IEmp8Nxin8JWYXY/VUv3rd+A0blPquQ5snH43zZbtzqtqTd5MPlt8jMdvQVIwt1cSGEI+XMcdc5+
7Ro0xIgfmUtRNLmYF9gl1ALmdJUgB2kjnOUU7YZL1jiglGcSHuLlxGsHOABlHa45gqARz0ntcFBH
nH+fAyna9mmJJBBpDIiCFiJEaHNH+xpu8KcSaxbdhsiIKkruUPRYZI5FoHxLAzun0avrZYeGO7ZM
lIg5hPPQD8m8M/NlDYha4Ir+HIi9D3MbojuC/ExGAV6Yet+E733SHT2rXzdj9yrJZapjj3s7i9ai
bzJmoI3GPs2dBKR0z6B6C1D59Dfn2Kx5N20rxKRZF8IrWL+w33yhqPjpsK/OCf3U1N2p1u3SvDka
2DGNkCI+6ZjhteBCTbYzrJ8NSqw5GHU32w2yFIMfmKd6XzyIXgVNd5wcf+mO0zZhbvpsVB3X53WB
iHqOAkR5DfepTrbnHVBtL4mQPZo7OelBPKnYbdyLDnt/v2VqB7Ufls51no/OmObaxn2WMHWa8YHg
4Hr18tDJdPcNHE+QQOtOSr4EymJkBfETTu2bV0Uiu6UygXvZeieK+IZBmz+IH/fmy+gNQPXZ4e5v
AVPaZ2amsp+mCc3Sl8Zmu71klUyA8Tqn57d3JvMXwRiomBt0iT4D6Sfqh3APrDd04Gzb2XOqUZaj
TK0pnENVTbGHElWe5XNQZbFmvEK40iURssFooFm3pyqNe2Xu0dytQ4E8D7CowXMFVB38Cdhy2Mes
2AiZwGRIhLhN9YPfYseyHmwEpKuappd6aIDpKa/7cfJEhMR4brNPUZG7xwTAzen6gxGn/pqYGjLE
T1qMlxdEDDOwB2uZp1WM+kFB8h/nwZnrmvUl2onvo6gk+FXcDM6ZR4sGbuyhfvMBNfNaTvskMyQV
/pGd0aZVM5GFTSvyEN/U7tSS653yIQMDo6DpFRmEh4RvAmnc9s7Znuav+pOJxeMlDOZvW4an7wUd
antctoYpqjRd5h8lV0sw31JcGvWTQiL8MDtDu354Pl6spUSXx0nTFN6CVHMW/mtvwX5gqueWL6Sy
U9e+DgMkDQmszs78peB3wbWao3qwowxhjHDeZ2UCq8LxhljShHfjEjnHCcy6Nedpy1gmAfg23pnu
NI1P4Dijzhshjupm21o9OfBY8kpmtdu9bhl41rubTo1/N1J2mr/bmKTrvWdZCcIXzo3M1e4i/uLJ
ZG0uZM4NRzE21mNDP0aL8lCZnv0jZJWsT27HAUDXOOnByA2v0H5z3CRYvvhI1LLHNXPS7Uc4BVQN
J6x3/+6gx4lLCD+FHSi/7FAe697BSKIZ2ViR7D0qlqiS9AtakSS7bAaK8dr3ayaAS2M6uWJdODsX
yOBly3H2Db0zpmHEs8/YcWa8a2uCJiNawuaO7BvezR2JlbnM0o3Hf97skrl7VAFSt3XKsgFabJHG
+ZaGYohO3eZU3QWhhhGlE2lveuJG7p+nwaMESi+Z9ueeXy+7jsr01fu4OUa/uFi/8NEpVdWD2Cta
WzPo+o/nsPP05dPqDZQemNq5h0DEZqcH8kWJOTVe93c3sY+n0CJJd6mNDCFQgeKrG/FHVC+xHAZS
ikvb9KfD7L13drmX1zcHVmf9ZG6g/Og1U1SJ4NRVc9tqv/4DGLETuYnuJrDlqGyFiSc0Xn/bIAMg
lLMBT0NnzJz9HLkRzi/W79L6Lnbk6l+iwzveEgx4j6sRfOxLZBofZT6vzgeryos5bWx09RAllGyZ
A8eA7aJ6YdBgQibHFGx+2krIccTfjl5jSkdGoUafpvxPNcmSrFdHbo6657CjZUiPIRS/x55ZjEx1
fM5Pe6b9uAw14dBvs+dPMZu8ZuzuY5noe1JXGP/s6rD2uYYHftvadB7nfwgdXHWtQDMSRDIMC3+J
kPxSISmp7mQZCVRFHz0T0JpeJOJjkw80PCp3dbo6Jdo6jEq2iugyWH8ngclAoxXmVB9EkN04x90P
IVf35xjOegZ1UNVRIr2AbVJ7kvyAJA6TS5RK75XZKKKxnruQC7Bb5vYR3mTYL2aE7bl1Y/B5llfX
cPa7wcT5usWGEq1CVLmzUCq6dw7XXRnaWCG7c2rH5yU4IvBtPxLdkRMvxWylNj+w+D+MNr75KFTc
q3PIDlZ2qGnGnDAKPruHhTn00yIjK8cK5QQjYJ9ON387MNomXWj5b5D+8V8dd118GqBXvh4yBq/J
ttGdT7Qxxzs3R/wUzsygX4MMPvQyV4v5tjsNy3OZHJcXMP3pKUvntmL8Wexry2rmfmnnUR3nnsH+
QFA4B//Gzm+iHKCHrqb1AhvCmpLSzJo04TNllaXrf5Gz2PBax5vHLx8llQAfwu2RUSpyfsGjrC3C
uyl+WSxkW4HjryK0elx9Hm3t6gdDmbW3kO7Eu3o2ywivWa0lQcSszYfbZv4PJrPpUeP7qfJtz1xR
aETH3lV5W4RTWdhNKMfjQRWujURdQr2SuTMl3fwgPVubIsUbkuBruINvCVpAeU0sMqHfCsR7Qx1I
SkeJgHxo74AowhmDgkG7+WZkirCs5p0/IRsjOY7pgRdOkKwDsrDE5l+i+2Nm+2WZnPNaa4QVplm8
g6Dtw/2iOT2iJJpyp339NH/NsyigcVVL61/wachQB4zp4ON3DLpWboh2qTNhYFuSuCRun20o1vEy
ynZtSo4rO3EJIfXAOWlDOneQOnseJkGvWYUkjd11PzN91VT3FbWAooXIwDTEsm4dHo/ap+HggC3j
dFpdH0WiieFwGa8+JYSxj1FxsUsKJsTC7ln8tsiUI/TGMuzQF7nmugydfmwQjI+AcfQRud93bJkq
0OX9RFvcXR1MdacHWPTsLUMC0J+ScHMQyi9DHBWb0x/BrUORau4gDzgNzoGw+jQQAVxDQc4jUtYO
SKiI23pGbTgl5lsaMxsVQJxefdnjHhpfLJlqTyoeQq9wD+1C9A3b/KI6l3YjSrDg2+NoQlVrdRVf
/S3lMysMg4NVpP8i2TmvqHKSZ10p5AYTttrBHR8G7Mt0ft8XU7xrROdzyi41I4D9sxIYMH43anKn
PBmtv+Qi7uroGb4iaGRJXDMW9SXu955/66HpeO3glz3E+CiNT8pdouNbk4Ld5qBPLSngaxA0hQin
rT8v8RE9ejydrGD8qLdTtfTJQ7ekq8k/lTW/AMgHYteOuV2KYJT1S9UpGvuBl+wO2oRjEESMlmci
fpbXBr+5MI8s1OJlXWtgX7u41fe4Ho/0TCd6VOVQTSB0auGwFwleue7DmAT2GhxLjfLWriMdd7sC
M/MlCOd7khyKAVS07LXoPQirnyu80PXTAyxCtsHbbC+ROyyo/pUwr44TEoStU5CPn+MaKMaWaWbX
H+cRx8M8iUsZREPYr0NlRxRfscI+LJnYMTkT7qLM3cBt9wYrk/5REVrHW58u288ZRUVTzlHIQfNR
G+/XViUD64XJYvVXieOe+eI3dmk+knBv9jNfM7bUdIbOu17mJD51NVdyMfdrZO52WVcqQekRBl92
Njs00iwVsOvVkhudAyYc+pyIKovPuhXyE50R2c9k8tLf4+abCU3wGLw5g1q+h7Pjsq8ETdWdxrja
bLG1R/p1mUTXoJZkNj73cec57FzWU0PbHOB7CYckguoReWa7lKtONR4J3RbNr3ArcV8mkvWaItlj
nJXcaQLeJkLS/bmFunnuliYgOjiwII59z9T26GfHpMqpbg3amN2ZVZmNa+qXn7sfM0CGUe/+Pvrs
izS2etv3Cg5VNW1bUx24004MyMP9kKwp9S2sAaNpsVjJMNLtPwjVWf+y9iPMgxQK6CbZ9ZaeHOXL
5tbyFP6t0STEz9BlQQRoikuo1NsOaBEoRTXNJucw5RLVzXqKm6UWv3iAhM62DKpbaVgfxSaFwjyU
cRCKXxOV8sndXfMTRa6IivSIUDPNno6W4ljc+Ndmgjk6r1yiLfNhPDvfPPG5MgYRTcEeZZXZ3wEL
DU9iQnn2W6nOOLcFjbRbot5r5/tOc+O8HjXEZtHGHeACnC+w8KkzYuhvgMrV8peOKHTPaxob/04Y
M05PjqcUV5w59s9paocsiZQKPHQPXiWC+9VGS1UiF9xi1tBXHb5EkwmdW9dxH1xRwMZ4p9V7izJv
8nVzUceyi3MTLnN/jZZ6SO401dq5ARVDh3pyhpUn0Xb1Sgpl455rP4Itr5nOgD7Sen1pl4yh3Y3C
+X1vptjmU5zC/3ooqF7jbG0Jk6ATx0rEZyUUoUUDOboO6cw9f8TT42QdlOUxTJQ+I8j2+NSVRSSP
iZpBbncEXBpQ43q8zMqR4Rdex6Q+mZVxvqg98PAc61snvHAlHlsxeKw4XDPXQ9O3ohHj6xXTVtTE
ff9k73h+7dWqtq/Z0gfhSe5u9Tte0J+0fdRX5T5Wzd/ahFWQ12vQtg8msQ64DOtZzRcf75zfABzZ
by0TJmFh3Ch96Rn6ia0Y0beJi4A8Q3AMb7i9VprVvlPfDAudaBQZzuKRVO55aVfb3PYIMTD3lNvs
CNmD2Z4JLEurL65b0R/7e+pPz7jbNW25KRIa4RLiZEl/hg5jAy9pbz92EhW9i+epFcuuasq8Lzo+
IIHMeNjgoQqRw5y9xD/oOfDM0Ml0Glm5mDf0Pj1yN8Cw0Xw25K2NJuQN0puABTBm3gqaQsu/5CA5
HocsdB48D3S25vR6Eak+0NLT2wABOZ4HcIGjmJfK527IBvG35X1rihTueXpXUdLGBf7uGEB2brcH
v6JO6/5tnGE1iwZzPcj0iFZs37X6PUGE/ctsOMaCGo5IzTF2JDpoctIeBGOy6k10q0vQSuz4jrxf
XSG4lvp6+lAsvcEbaVf+OCaj35Rrt+AlMzUGlPCW43dfDVtY6GHd3TwaRy/+jg/ahHa0Rc+b+40Z
eOn+J+08miNXkiD9i2AGZEJeSxfJUiSbbPICawmtNX79fui9kCCXZW/2MvZm3hizMpEiwsPdY+wK
UMSQWEosu94Y7I20EY4j1LHGbNMPVX8rdFzkFxDVRv/UAVJpa9vpMUZoEqULfun5CGZc21lNszT0
GzJZV509Pg2+Y58TlEol4bIIrYMKUpncuLpbe3f0Ng7tNTyuIDroapl6l57+V7IkenKCBC4D0RUt
PSif25cBknP7jdK49lKpFIfWaN6VeO3XsF24mn2Lx3U0MZ7w0mYEGtcM/xGnkajdtRo8ayo8fZ+c
pCsmxQ3Ku478Dx+6tRsrvBRu7Ie/KK2rIHvQBhrnbJZqjg+DjV/Lkt3HmwLB2n6pqzB5jCzKO2hp
kgRElvRV21SRY7KDXL+mwRWS1Luss0heq0xPjjCgJyFvT/9fOrcOxktpqWNypgBK8NRjOeStLK1K
XoGsJC8XZUjYP42RoZ3QwNxbM6Q7sTEGJqqJdKI4q4HW2XcwEqiyxY1Fby2THCym4hxEDm9xTvXf
Nfi3f0F+PW9vAiVlm8CErESkAdWem6vWihXCTy05uFrsa+uAgBcajB230CJjVSbdySNgDPadFY7N
VlXT8jXMSeNX5iiHlrRfo4mXFfrFn97ozVdfLXKuhlQLl2FrR+fM7ezvGmKQV0sJS6iInobEEAf/
ylilTYY8tNSy6LXsGkW7peUOSgnI7EG7Fp5T7aOuNuyFC1vOuJN1FzTfw9Jo3AXH1tIWEDjdcmXR
zTVbNboC/zd3JL5pYRpLiuFFbz8TVdOWwkSW4C8QQyBKg/MPI9Jxh54vZDVuP6k26MPE0hNjtVFt
FEv0z7VKjG6UwyqvEq17aSoJMhgnWe/tbD3X0Yw6k+yOOhLx/FKheuSjghwSgTjOLi9G2coDYEXd
AK/G9a+0ty0UNwYgKGgTQprxDzFS/9RTZ2s2Xp4TjW48CwZtit1y3K2E6ccYqJDekXvrUd8g+XJx
76uKLBUr1y8RWqS6nzxkjunnkEcSs1zWbVio60xrlQzGhpteUG+y2RzRqjfE6a69Ummh+YAPna7c
jiLRylXYN+5wrED6CH3L3NFXDvi+R9hlYjjOoYDeUZZa/Yz7aWUuG4tin4u1Q0txzu6f3aDxu+ex
H8GhS2EGDeSuaZt2XqT/Aa3hO4QIMN2d2jQFoTfHmq/Uj1IsqRsafEm9xQNRh5u1sgpdsdE6TviG
O07hUeFJlLqVQ0ETSn2g3g6B4yYLkQT6I02QCxdBkICKY3peBZzmKUqzGsameaTmm8LKiVEhAP0H
rruyRNnd1pCQwUZZyRPJeXQyaxdREUBUliwNWLPN2h5DFdVlNamkDUWlmhug96R/VmaKW6CR5rWN
tLZb9G04HBJyPloARK7bb9N2Im1SgFYvvcqiHNuaYsWeilqb479Tpb+gz+dk6bSbPbKAYQ9IB7uV
Ckggy43mRBklhlbXkBhBbEQlkY3luVKaPF55cUbCrzj8iLWhl/YPKRsEByCh8NATXTSE3x7eTxhP
j2i+OQ5JATFhInd2Ct1Elqqdqoh4oQkuQTWdZ5MW2D9TNcz47wDaz3WsqvSrI0xeZhScnjyXMHmp
d2OGeKBxo0uFjE1b2PAWgXrB5hYQyoFXeJRg/eZgzb+4fbF0h0uPaJBP0stNH7i9tjBkPHDePQen
MSKkxjoEo1qfvUAZzr7QUnUFgykptmbi9H/pG6VUi9CoKR1ihN58o4SRf0OExDNlyzgydloFD/+2
pGj5K4lcdAtjJFtj7Zt+dI9jVUvGX8jmaORU6CcmQEO9oyqSB70vY7HG3gbupDf24Y2LtS6avFSN
9rGZGxa5vybdNOUKDnLnwB2sQP9yDQHhh6p6kL/qMJKwukDnU4U/AjiRUBbZEcmNpitFtyoNw0E6
4uEAeFFV0vCzXqR2ecPd1f7FDACbdpKrxt8WiZE+099FMWB4hVn1GOZ6pmyCNLaPAfAkb2ug8mGZ
CLS6VgUZWSDVgoWQhzq1PLLUWr/VUEUWCJ7iXu/WSQqQ+TQmhnfuemp6tLEr1PtItePyNnRoBreu
ZS6DY2dVRnnrpnKiZjeO5q/jnogdKVI0/kJDTOmI3IZghtSPmjM1Yu/FroiX+H+4xl9pAesuFDVG
bkBv0YimQjW0w105drazTGPhnvCECZp12zvVpVN6Te4NCsXad7d05aNeh9WPUde6AqJSk2P+H+ek
qXAVnNqCO5FENEFrIgfraMuC7rMv1Vgdb9HDZPYFgfXwINMILkQfFk23moKx+qbKLb/nM8YI/dB7
UEjr49BWVmFeFlAog066a6EmPBYwqdwdlYL2Wy1S+QzyEoYLqFA49sMptm06NHrl60g7ZWjerTqo
C2QfwY9ydOoXJ40UDmCvI0jpoZ/+FkRIVBArYJwlBOm+fe6UqKGK13ArbigCSZ025j25MKqimo4h
aoxIzvG4jkjco5UzZL1OY9kE0nQLDpHxJoxUBxtagqKbSHPf3Ogqsf3F6TrHOVvohuD5WZ13rwAa
tqfe7BzMGSTpDD3QKJ7aaySdbr3slRQ+TYJMtV6qRVbKnS59WGgReYS1GqjpOUsaeFWPaWS0KOga
hEIUfS133epS1fdFleW4AfiUt/JSqaptm8SoWf2miVdaGZgmt7ebFvDzsYAm3FJfcmyGKUWneQbe
GspkpwH3TkK2MlmDRhgV56cfk2UbCnK3Rhf+rqOFineDIN6F4R5ESvedaCeRJP9dGhwjuDP1H1K3
1BkXsZvgUgREGlu86/5wzNERPHWihj6b1sQSCylEVzwMuB/B6BthlfJzbSN+ChyrCfZFHrW/Ix+J
0gKuUsH9kFvyxUiV4RipA5swC7I82rRFk3/rwz55sIJ4BIboiuG14bH+3cJQMSepVHNO/UDJV7RT
GQT8fhVer2X3xoPhDrAIjdKWz7GfT1fBYLnJEtldGvM9CPWWXQ67chEUNb4ttQ4jbOXwO63FwF30
ZOA1AdmqDLyn2vWj4EFC5aL0z70aPxSi979Fid0PsBXr5gw4XOZsxRE5TeOpdrujHgQOb3h1YmxU
DcHuIgd//GMNxJmrSo7hsR5cNLpj49MfL0Uc9xjj2eTC0hU4quAOPyCzoa3maz3mtrfIOgXCKk/j
D5XjXa6gkaavFvA71juoEdsVcg6MDNJOtZZUp7tnHJUGHTViGJ6S1HXwnbZVRd3WhJgHaBH+M0Qk
OPVGPobYs2Hd8YzIqy03uO95xdaF8ORBFa+i4sfIO04MpkbygdzS9peJTGH3q0FVXqCd9MENlCWP
/9ns+nRv4vmS3Y1x0uyKsSzZJVSUAvaubkKFpi7wPFRQh5ZWVbfHaMz011JAO11Y4Hn405UdSLfi
IOmBS2RCmAIZrh51EvNfaD2Sepu4pfYX9w56q/Y49GIZS3keo/PWm75GIwI49vgXjQ0FPnU0kIvk
ObXeIheZXFpRPvgb8p9UOVrlmD0Biomp8Nelz1y66bEnJlCXwLQ20VIV0Gfc0v3gFzdAoy2QhfXO
3YBtBZo8ETo3wMXo/SHDJtG9ji9AyzQzEMCyqW3CRCfqDpYOMYsrL++IMgpCqkUQxVw4bWxU5rdW
E7r/A+GK529Tsw3vYE5JB0wRax82LbSMHJCy3wGoFJSq/QZPBSOEP7k0RehSedFVSyzH3OpQBxip
83siVx1aigjqdqzsziBgL4bydoKSfwQCv3LYCZb8FhnCATrvUYudMq2rinuKVajMEnsyN1CCSCuP
sUzraN1YqfG9Dr0hXCB1Dk8uhSdieThP33NtQNbSinT0dq0SDCmNFQZSZKeNWgoAmRenoEUTbQMQ
no3AUaDZS6y2JfG+VQzaMa1G76QivrlrNBMl9oILroweEoR7ztG0ulQjSqtDtN9LVVcVTT1ixUIa
scnCwnDtJVwVo/o5JriHlysQW/iyi8TWra7fYNGP+csFQr5WaGd7aFBYbTVfBAmqHhSBiXfvDHgs
FLe2hBVMpki+Jb21iabesJCooA8P9niP2wrdIgwtVohTS7/4YebmqJIBQnhaRUGbI01PTcvdBC5O
sukqK4XIAmjHRN/RsmjV9G9eeQWkTIrWXXdQMvrpPcBSH+21yLqOyEsNMFKQWW25i0Zqwx+Jg0t2
M7oEHFQY9Dx97AI3yW98bkIS+thOXx08ldRzRVF/0mtzydu/lTbpvLOwBofCjS0iB0e3PoibfaRQ
59/SIrJOsbE2W8CWzqPX8jiYZbIf8s6Xuxqc0zs4nVDNm9jxuTNFNfrJqlNDq3+oOdP0jkgt00Sd
gSfCU9GIcLyt7MhwD2iMUFwJElR0XJREYURonP5aLODiIcxapJwug7gVEcka5KNU7gFPEO/0EfXb
GwVLOpqPYQLD6RlxKcDHKIaX49XOwJ+lkt4uyLy7Cdwr8JrvkhQ2HK0qz81gR3Drm14bERM7VAkg
X4TfjLY0fwhkNLwXeefca/mY0oNCAHMO1BeRC8VJSGTDu5OSiDuusYgsdzjrrqG3J+pTvGGcSP1b
JW3s7T3O+LFV2hbLAz63c6MYpfOr9wvvZ8QCjGsfZrgK0ACys25Ks/qV+B3hY6cHgJ8WncMWruz4
m4E7dmjndDG+5KOnuDsR5Uq5o4bXP7Wp1W1S0xTVtq7cvj2mfYnvig2p4KF1APfgTqAF3vVuju4U
D6COvWJFuAW27MDjmPHC3voW3B94k9wO2AbRFpRqd7kbk7Eu1lldZPfD8O+9k1r/rZBU4mDR+5Qy
kdCk5tJnXGvpd47Wg44bEWqTotH7nZtF/jO2IwFZQ5M4dwha8Tyhk1NGr1ONruHQLaCpBgZs9AWg
bZPtuN5z7iy9xf5n9P0LYJdWLkjbgegqlQxsAq40ua7QYj5Qx6c+LYtYOQ2+D1hbegnidbd1mr9d
Z9akpxygfB1CqiBVByPOAAZRph09RKIu1g8Z/aN6MJRbe6xhTfd0hqE5ASY+4raRuQ3P2qsgUKjU
ZwsOVNKHa1/mFVPz3Hq8ExYAKPL00m2XXQUevRCtNpKQVLrQznEp+2BrV7Y/CbWKQr0TLcoCigYK
uF1e9m2/UhMyriX5rwqBYgghY1lZhaTEa7FaoCwXLrxKyGwlIq/7A+2G3M+FceosNN9q9G1WWR5S
Et7rbYaH4LjGHcy49wtcE1Z4d7QXtbOpczeuS+IEQY99FkN4+1a7hU7F2KmqlaWDMsOdU8sLFjAB
eBZuDeWdhdHY05B1vXvM6OjwbKtDuYqEaNqXQVL3BkEfnJC4l6I955tiLYJZvP8gOJats6Cgo6ZL
HAGxeNFCoMg1xBNIrhKTAVgXpGYams3SeM6ntGflGlbh8YvNPNk7+uh+K1UL3TPVW+PBytVhhbi8
PRVtGW9GmK4eRHqz/o2MHwIPChGQd4zqSDZGAF91TRavnjCccSbFMsXSBQhkhGYdEbe2VtA5Yd4B
ERkSIcQJ5KX5SLVdJGX8HCVd7N7acaz0kLxjdZWEJoYBjmbzz05u4HLWGd14KEjaf2XoDBCrK114
74+lIRDTIY9ZQEFuJMVKyMWbEBd9yT5zqttM1VyRgzKV6X2ue+AoqZpWf1OtzX9mQMP8gjK1SdJB
DIafrZGUFjhs0Z8SoK1uEaSudP6YqkLxSFKg33pa5CRLCEf1AzYSZr5ofTshK6rzlJbTZiFver2k
elKlhu/tM7Oyx5VD8Slf243A1tqGdn+rTVZD6yHz2xMXaxutKTFBSNO4DpStTDJLHvOkGbpbpAAo
Jjo8SLR9EaARc0iqIQKqVfWz4e5v7hpqou45q5TAIE8ZxUqlDBAvoHbiHIfa0FfCnZk0iMEC3fJ/
IBkIoQRXTleffK83Kz5PD98rrBpzU+fIck81FbXuoLZuT6kERUsQbSAz2GzcLkIaqKEC/hWAAf/A
R6f5iVNfFa0JKFoLoyAHzSP/LLKDhbZB2ZO1tAJ9cJ3F64L6U4YnBEoaQImghW7kEkspSwcL82hT
xiROnKyAeuAyKKVCb6jYtd0bbjl8Iw2pTEwizPXwo2nHrjkjzsfflo2f25iaeCPkv3ppBHojT16l
pPBYUBQHHY+ajzijXGpc1sk9GNCIRhNnc2PT1fRZ2jlGhECRMlsjNyNOkPrt0FFum5Bgwerw/K5I
TUd/GcRa/btrCnlOdHxg46XTgPIcBiz3MaNKTZX2axgH1cUtTJtE/65hKUH511CU7gJE5ZdP0CV9
D207VAJ9FcJ5gRIjKAyCDeKskj4FVmv+irlooIBIahTW2OpUejoTT0Z4bVa86kp46NDBKblukjyq
3X3cwaHc4tZTVlunI2DhQYTIQc+ssIxyyM6mg6VkX4bNTZYmqJL9tpSHvvdUzwGl9jX5c0z18k6k
oPvfLVhd2rmGhaguy3Go7fswrwv3zkEsCXqRKwp2vrA1u22B8Fb5rulVm9EOhb/2EFvg/TunKCnj
I38RcPCQiUd6shKuV1xqpU7FvgFbsDFhEuIhFIHnrEZVEFwXUQe9R5kkkYXm1eqNAtEm2veotr0N
FzKUgLrUSDOdssZtILFs/5UMs6+22Fk251ZYRbUOOrNpISrXirdHXOypy7zNBlRdyBA05dYGvce3
y3V89+JGufgV5opX7HO7oEO2KR3SEDS+5it3So3FUE2dDkMnz24j0AZL2tTNKogxxfds5AXMEdIl
fnTj+6Fav9oqATfgAFL4dRYMhTwa+NP5uyyEhIDDNQZSCwMkjwYrcehFz3i1dN7E0jXU+6yo8uxE
DxU8qkupV9W5cgpIbyPfTN2jFPII2oViyOJRb3KT6nRTgXq0XRj0q6Ty9eQMbt73N9KE/KO00kQL
YOmZi5ytaXVCRfo4HrCXHX/rdmsEEHPr8OcVe9GPVrYCJ0O4JIZKL3BDzAzTozbRbPhP9QHmcBM8
iDhZJzDxGBCKk7oYFe/RG+NNk2l7e1cvl3ypa96zk4Pp3M3TlgKrexy/EQ/OXEMVxmhjy2sOXVwM
67bEz7yEFUVdtst35ORggYTychv1RbNRTOslRUG2V1tfnDwUA+4Vx9UPZt+acCB46iql68nFdLKY
f2P2bTS42/hZ1hwoRqzbYRcmfxzvO7ZZV1b+g1X9v3FoeAO9Ci8ee7by9M9qBFKh5mBf+voxWw79
3joYyrpeWtpjkB7KlfS2CfYIy4zWDafkms/6p+MD7E3dxAW/YD6+FVhoTurmgHx6OTbHES8JEgBP
3aLLd3g8jBya/V9SMaDYdT5xcev9IP+KTtnkWXRlF3y0jgWUUtVp0WmS86EHSFmjfWzx8zpQ8Th5
xYay0iEs7r9e808H0TAAZ5dZpjb/tNQtZR/D6j9oenKB5HYrm/tQf/gfBiF9AxonWhH6zJw2Sj1Z
m7rbHjB4fXJM7Q+K7ovtyys2xfO5sDl5ltHIWQ5YmzE3SzYVp1JtI8dhKHgutXthfbOLK0PMTwJD
aCpUC1PTDOIobbZDiPaM2iaAOIX5pY7uI/evcH6Wzem/rdd8lOl6eHPeAny0x7jUwlNV/hTBb9s5
jddaNXyyVu8mMrthcqV3/T6Q4ckKvrnG0dV/69kV6+NrazX9hDezwM6r152WWXTu2fCOrJUa3g/V
f9xb87WafsWbUfxWotNRGQU3umWsZTjGfNfNy//fB5ldgAF0c15vIzxJdAyR8seGdS3CK199/u78
35kQmsiplaSqzWZChTlXctUMT5Of1YLSy41ao+X8eiaffhSbcq7BRW7CkHq/XKQC0GKxoD/5+cnG
lTTEtlILfpfdtd7r2vwynaYjDI6jtEjFpZxtYqtNNdUfovgU1Hfkx0F1h1J7HcA9G/OXwQD3oVKC
0+JmFCfX+h5hES3ptNeD7fvw9hwMpb6e+mRB//ZRnf8g+X7qfT3qmLzyg/xRrGOMtAJDUCz0VqWS
o8rqFtHz1wN+ttZvV2B2xpQ2c80KWOHUOlvxI8WjMLGpjF1d6XkrvPnEZgdttApgN8hDpwgnzATq
K2It+CUYhzlbjNkc1HtRv7Gg0H89v387cr6itrR4I6QGW3i+Yxs70lTkBfHJSZUT2jvYWGds2iCU
YwGnPET31k9yjfYuuTHvEox/AFKv2fR/tsa2blPVmQIU3ZytcSh9oxngfZ3yld+sfcVYIMPD5fva
VKeL/cNUDc0UENUNYcnZGg+a7UJYq+NTUd8DGi7w3YoJ87UXd2Fd9A3WTNDA4uWVBZ73ILAEvTJ4
/E2VcMQU5uxKiCAJlUAUw1nQHkMlE6owFtBXedjem92jlt0CLYWk/I21tcXPvojP07eAQjFgNJXv
gKo2Rptc+VUfDvbsR80uwzoIhh7zsOHcoN0b+scALb2DSVVD/qtlm6+X4MOlOA1GPCixaHEE7Qfe
H9ocH0kjcVkBy7sHO1iU5Z//PoDJ35+acWDlo89edEAvSCpGPpw76kBSYvasvHw9wocGRdNXfDvE
bA5K2xs2ud1wzsG1TPvO138z56MerTsMoCms7nGRaAvnynf6f4xL9mBZBuGKMzsboIa46KXtcI7S
Y5u/YKy3Uib1l3NSbAx1fvYNxoXFlZPy4UAyWZbRojkQvSII+N5/sApFREFVeDwr2BLXCQx7ziTc
h4N+rXv7ZyPR20wjQ9LBz9TZfW4Xrlt2XqGedU+QHpZLN9zjQA3V5vD1B7w20HwdnbSPdC9Wzw0C
9SM6RQXACw9WDm68rwfHXv0P41kChPdf6G/P3uiB7JQsrlfPoooWcf3gED9hsV4k+6/H+fAgChrq
GqYuhMnWF2L2qQwPdgvMCRUNtXWqjWhbF49eUWLOowPwi3ObqQ9fjyg+3h0MaRHb4LpAiD6/0BLk
0ZXeDerZynDojHXlZ+Wa9rdkpFiQ4Bx1a+gyu6ko/Nzo1aj9Fm0/bMzasTG8DatjElIUGTXEpgvX
C5PbvoYhjQ+YcYMZxaKp89catQTqXqPetXgbLGrA86XSKcfENsI97pD+Cypl/8pJ+2wh5dT5WLPZ
8cKY7UToGBniBaGete4hfQmxR9SWY7uqy2N+ZSt+cqbJBHEbBBvgOtTmrcDAj5Ssyh2OF/7TUa5t
ctNcB+ONtPtljkFLj76jGzEIGof119/u46ebrhEHj2suSYvA7v3BzqpI0P6hH8+WqWwQ0GMgoWza
5MaHAVXJ168H+5dIvXtvBaPp0qbpn8F/iOlMvgnrI7xlYFla49mrcMBBmXLrm7jbh8l3LaF+hmcu
Plv1zwzJKYqbVS3H7//LL3DAqviyQpJUvv8FvTBgFGPecK4qhe1VPgF97d1+1YXGHsXvK3pT+Mym
HS0aIruvB/9srXnz6Qxo0EuS4Or92E3gjWFF5fQs0+rRvqmspZOmD8n41863/18jzduA+VQuof2b
/75qttARH1PTvEnGeK906EPs9Onr8T7epRPMQFQMPGXwQMy+ayqhjjiRp56Z4U1juhsMdRHW5/d2
e2WkT4+KCYzHrkUqTrbzfhHB7fxRVxNO5akwM8jzv8LqkU5OIVIhxaUxdayui8y6dkI/neGbYWf7
Bp82mUQlwypWtSnbbVCXS8XMD3HoPrqugJe79r3q4OUlfrsrrJIapbsJnGidA3CW17ojTnHp/Bxx
34JoWQYOV+ZsJ/UiazO8LtVz2sXB1mn7vzRu6RAdo7T++st+tmfJAQzV0WgJY8x3UiJSA0Yg89ap
YUQjZrc7yGd5981ABvr1UP/a385n9XasWdA2ln1e6HGknjujQS1Df44lJbydrqTfKEwfOyGVZaj3
d2NRXigM3Caj/pDE9CvGEmiJW2+4rhIIpQZW5QvLwYwh1SRSGPXkYbnrj/XFCzS84JRyXGUgTpgE
gG272m/fNrYCitiyEO7abDuIraK6dvV9DHkti2fEhC8pQMuc2eQsGipD4St5loWBO6ysj03UPKvG
GC6TOKVhjkx/Yiu7zwr9lfrKIbD9m7jMBFJMuYPbOl553T79PdIwTMA1w+FXvT9HBF8gpm6jnmte
00VniHAJP1G/MsrHY2PzQho2pWDyHdueJVgl8mRFSk+c7RJWeC7uEus40jgKPqq6+3r7fDqUQd9a
oRJiOepsKIiXY9CA8rF7yFqwbfNxaqSgCeX/64E+Hj7mRKDDbeeA5c/jAtxL4tEcGGhsKswhRDFu
a1robL1MeldiuU+HMlUKdA7uDKaYQpQ376WiDUneECafS+psf5GmBEsv6NJfZmD++npSH885k5qC
RihFwlHt2f0mMcA1HI+RUgq/lIZx9Lgxz/gI0jUpvgK3alPk9P6gMxhtf236KNMzfp5NRLEeVTRI
EOccRB49IYXlb7Sx2enWY229JhQrg+AJhRXWjrsIDZn0r3QH/bj5oaSZxKpcaTbFj9leSX2USkVH
SwJ7gDJLGJCsUjUx/4eNQqxv6Tz3Ghyx2Si4KGlUwDpxJvRTqcDr8JZEuhT3X3+6zzb+22Gmf/9m
k+glYl96QYpzFnNR3CjBBftIOCdfj/JJ7MaaTc88M2Lfz6tXeTXmiovr1TmUfwY4WEr0WOPcmCa7
KP4DMWKhJ891Cpf08vXAn52Bt+POVnHIQWmlNYizR2lKT/Rbq9tpeb35ehRNfLIn3w4zW0Vp5rIb
E02c0wzVtO1K+r1BnKlKMOKJfUbvgLrdEyuXR2yDgxs87pJDZEXB3YD8+cqvmQabHRCb61fXuZ+5
O+fNj/U6RVLcedZ5gCFARkp+hJnHwistucbstFl/PfkpXJgN51hkcA53NF92PpwL2G5GOj5jbfgq
8S8GUVl6/UXk7NgaBYHX3PpFdeUMfhzUURHzGrptAgIRir/ftlD2W+QykXUOCm2npIvxIZbnbtDu
ovDeNm8c88p4n3xh1PC6Q7hEg2Obro3vB5Ru2MPd6pyz0Jp1gdFAFVyKaI9lNK5X5aJoqW4333Sp
LS20hVweV1b5X6z0fpkhQ9pIv6abj9ht2oJvDqoDVd8O9cG/JM0PwzkhjVvo4VaDehP1y6bd+T1G
byw5fupKcoEnNQ4HC3UGvjMFHkWNmdAB77djFFeQic9WxrKJ3B0pbXNqyPz+h2UoNGEMaO45gtoP
ZUOtiLFuIMC2EHB9OjgCHyBq/G5ugqtNSKdVny0KX2MquhlE87Y1e+LaUdYw/Dzv0jXiKS/3OY3Z
mw0wFH7bB6vp1w4ekKWC140zbrPkYARnTdl5QXXlyH3yKFGaJtAlgaGrConq+0WA5Y8YQ4u8C9qs
lTSe1JHcu3zIfgmq0geIgmrmLbH0WHX5i+VdeX6nWc5X4e3gs1XIUwPleoAeNkrtTTFgqIyg29Ff
sZde5rCLNDe78tE/W3dKnlLyPqkODYTfTzcYVNh3hvQuOMUgcApgz+BY5+wwZLiG5n9y0qfggmMH
g0m35mg+nYLGwRos72Ie8K/Tg33aH63OWcRmtM6KF8W+dtA+BDOS+jrEBjAG0kR1DoFB4xEmtgfh
ZRyO3i7W94N30MO/LWsahY+NTnkUU+x8M5jeMe7A/pZa/ytc4cqiLIWydZTbCitUF/fEIleWRbdF
JOTjZhyHwZX4+EMg8v6X/kuJ3lwJHQ0caSPWhZeqe5E0vG3+fH2zf3hIZn9/duVg8WRVpsvf11v0
/naxRK9XBD/a5uW/j2MLE6jM5PmQ84jObss6HcYhvNTds15WRzvnxCbmcAm8TrmyZp99XVtnOxFX
8Wyps8wlLYyuViKXOVlJulX7LMYEsCCNGvNsVw1Nu0d+dSUI0T5+KCpERKoOpSLH0I3ZQtYVz31d
RdohSSCP+pO/18UIV973sbsY3k2VXAS4mXyk+Qf9HZWFpZhXpv3JLxCaOv0I0yJOn1/SVRDVwukL
gf6jOSZF+Y1eBdv/+hX5u/SmJgpwODnq9BPe7MaG3g1No5XiEJr0fMRrRH2xkr+mda3u9tlUhMq1
z40gIUPN7h6JvFpBwS4wWYZ0Hm0q48q2//cX3t2n8PPejjB70VAie5YeMYICx2/i2U8+37eqi+Q3
W6ftsWq3Zf6zSZV9bjzbxYquN9aVeOPTSXKnT1ReS5Vz3orQFStIAkMcDDxtR5W2wuHq68/1EQub
ZgmmQLdY1dRgqLz/XjKGX5gZoTwkobtp/TtebKdN6UCXIe7+7QRHm/YUMk+uPJUf7vNpWF5Iyk+C
5vPzEk1FhzR7lAmqoGQZBikU7j+Ifmt7X/h3SnhbZM9fz/PD40iqBpHJBOpSuWKM2YH3uzGitaTt
HGi/tgwj5GlxvhY5LdqxSilw4SiuTPBjLCBNx9Z1nfosXbmtf7nQm4MQFWFuaxT6DwZafqWkd45r
71MNT+ihWaX0yrDSG6QmCwXDPK2kgqTgraAHi6/nPR2D95v4/a+Y3TlcoY2HRb57sMSfgV5K6amw
rpz4a0PI9ztIERbCqiF2D8g1N2G8d7qbDge1/2EekxcW3w/cZF4eIvofgGxa91B5FU6b57q4a5wr
LL+Pe9LSpsNgTCmFBtHm/UR0Wtho8Tj6Rzu6Mb5rp1yu1fB35ZzilO6o5X8+2+9Hm+UuA107JrjU
P3p0OFo2CZp5pYLC/fW6aR83/hQaE5FLaTKlOUbnd34S5laAsHNM90n2ENAC3l3SH3soBpTPTwm9
VhDEr5HPluO+kzRVsvJJDXhC4LYOzXbtDvaVH/Uxonj/m2ZTL0Su1FHnhcdQd25oISI7Z+/Flxb/
8iuzn/be++1vo6pk3rrFM0Hs+P6TxlhL23oXhUc7qFeF9ZzTNc9fuCfPXzkXArIjPmr9H8c4fz2u
/GSGmgXBG3YGaQapwPtxRyesaVbVxscYv08fl7kFDTgWJk4YaXPbaj+1KF2mv6WxDWlHgkkdhpoL
Jd7hPCQUDMoX0SsyLbu5VZR1hx9e+BxT5PGRuyDaOdHHICxOCHHjV1lScVra6rODAcjXc/j49sCd
mTBQids6CNvsNIQgFKIozfhYxNlvG/qGjubu6yE+3hzvh5jtA/rwOXpNY66jB0kma/f9/+HsvHbj
VpqufUUEmMMpJ2ssSpYl2/IJ4cicM6/+f2j87/5mOMQQex9YBizAxe6uru6uWrWWvh3KlUThmo3J
Qy7CsNIG2iAP2NBgfBTPVbCT5RV43m1ai5MZ7LxBGxRClOo8cIgwH2puhUyDUBb7yniWyk8qDyK6
1enf3Mbaid4Su6uig7+GB729x15bns2g2/WNMmY1IoTmp29KRuEoRuT1WNERcn+pFu4J15ZmHl1R
iE1zr8kcGuANaeuZO8Q3A0rK5qF+hEjbXzk/F0fGs9I0uaZO++h63XIlSUKLxjknUd+FurRbSIXl
/L2gPy2Ax/b+6Ba2q8r94B9jszAh9moySV4wOHoraCdWmu9GdgBcv3bbmmZpFo8wROuAKpG5uoFt
wWQ6llHDevkdYgnSSfcfaOk2akBx4SPUa73+jP4BBfysde4PcXkByY2Al+JGSSPD9YQiH9FImVBk
DrzwpQ/f7huqo2VGZ+ebIT6X7oc+XImCS2cPiRAg0dRzuQ1Z0xpf7D2xCuA1C43cGZrv6u8EdUPf
RYWv2lXChzE76t3O/Smjh20+dk9DZEHQvun7d6Pd6bq3uz/8hWOQj9Cp18uc7YY4G32IAo5opGnu
ZDndA1q7iQZvA/YxlI+yl9ueMqy41KJBXTUAfnBfMbSZwW6oPZ+EZe5U2lcQ/BuxewxdbxvqTgVb
eiKumFvwYKC73DV51IKLmLemFMYoQBgj56jk+QCq0ZEn5QVTUdisgccWzgUN79VhtpvqcfNELyTe
lMmLpHDoaoYgLdx01cr1YMkC9y/ySTgr2dbp9xduI+cNHeVKWjhVkEjnnjaoHYwaawFm2QrpSkI2
d0p1tucnUcA8hQ7Jyc2qhBUnl57pO17DxixaAa4xuQApDWU2FjCaSVxFQwGnBLSdyXliUb/v2Usb
m7QnaVdLmyp84myXBXC+V74VFA5yPbYCrO4JXkaxPliH1HuUOFlN5EPv27w5VCH9ohyrkYhjc/Ou
ul4hhMGbvErxATplsk0JW9lRR4ZlV6pGu71vSp4O6KuQObM120ioiMOH7EWFk/SvSfjrNzJm9Mlt
hfo8IAxqqk8VHf75Rzfdonat1U/hN/4efsBD2755pwqaSE9eGf5tamD2TdNL4sJDOzilpMLkm3Tl
a+/BUHfypU+C/45kAMluG1aT6EAzvwdnyHAYO5qU9vdn5fbKcfUFPIquv0CxlB6gJV9Qd3/co+v+
mShuiqdRgcZl3GvG52z8LBXWShS9OZSn26yGt3F/l4lss3VXcrFGg6ppHLNLdrn+sZUeZCPdxP2k
uPPr/hBvfIxCi0GcAQlEzYUEyPUIA0NpikLXS6dI4q955O3THDmKpvl838xN4JzqOdZf0BHtmmQG
rs2ktA1q1OJLB83DXaZ8CrT80GWPHaqe9w0tjefS0CzeRBVTmzQYAifxisI3XdLW46hmK9O2MB6N
jAOPDjrlePvPboQQu+T0dweMB55YtBxN/83I9xksoP96ODgCkZPDi2f5/EDNIdg2UcYoHYMiUxU+
B7uRV/J9G7deruFt9KRYUwaeJ4h8vTh1COmXJgHvlHRheMzaQqHGJ5U0igzIeoRwLUWVi75QG8HD
CKfMBHKk0Rx6z/39L1lwfJDgVLeoX/NjDpYSEzotc5pTHdFobXR6DmLwM1LTjWsEW9Vae7bexjzG
TQeOOvX3kTyan+ZhGk4yAR5l4vx99H5mBb0a/laRSY1txg9Klx2F/BkZ9bc+31vfuto7IEcLc40v
HjW53ZB90Y3GBkIet08WarAr63Jbhfz7fTwOJ7QuFbeZk0VlBOExpQCnKa1jjSye/hPdSkDy36QH
SBOj19yw4W8RxIc4QgBcOeX9Y+XTigD7h/pYWrYff76/QNM5enVKTF8Ee4SkAqmhhDDzlAbh4Bra
TE7zofhC18uGnuyV9NDCBgZ6TeOlroIQ4rC9dkY6Xfw+7YrayaURAeSHHn6uSF/ZvguONjUFgKRV
dLLbN4d5UxnFGFW1k0UP0vinsKxtGFob2Z8URtZANAux4srY7GiNYdvTU72sHfjINnJD59fPNv8d
6Cu4tZursKawJhwYCu1eFmfH9cSRU+pb5DwbR69/CAgDmfQbSSDzyWvL4ptG8um+L8jTYs+cwaSJ
jeecQg4Gh7g2qHRerqh61zi+eVDqcMdzFdKb6msN+49iOdUphRnG2A0/s1fxHJ2yV6t9s6IHPNXR
z5V6vP85t34zVaa5YdJMC4RHm1z34rIQJyjkxmpAwSV9rvXfZvIhhHzq39vgTSnhMvDy3pSWfDWL
BejDGqdEESrwntIs3tTtSp7jdo+p4HPZAeSFwHj9nfaLgfhKp+YkthqnUSAHraX+SUbUYmUkf/Hb
14unyrxSTaI9fKJUka6nKzCsrITWo3ViNXnsXvWOG1yNylex8YO3xP84NvlXsYciqnIfUBAbXOSQ
VDQYVOCPO+/Vz3cdBHbxY4aUWvEJxr4PaHPuEdAS3Jf7k74wH3wptTz6r4g8c7+GvUviclq0jmtW
wqmOW+QVquH3fSN/a3K38/F/VmaxNi9LVCvgsnKS8bGBkUdFvY1TQP3uP6sJ0tQIqqFqbWXPvZh+
zv/o/h5FNU+OV7x4YbB0MeBdUyKZdvDZZ7SZ7iJ9Wg1OKCP228J5tDLQhW2C2hFXCWU66rV5ylTw
YccQKnlwKhTkdRiGaWKLq3p7fzpvQx4aoTp3PpgXCa9/T94LH9ZhGc/GHhZjKe2PMFDaWmds0vSL
nK8Y+ntGX68bRzdkAeQA6MbAPa79eDRHA9HxTHaQ34s2qRHYrvAlRL9U/a2JuwShJuDfhtvZ8Usm
fy6rPRR9+yjtngIX6DHPRBjdji2chcNOXkNk30ZkKlMTfwA5Ay6J89pU6SeBDlhHdUYo+DbZKKnb
ERJpJK1zZBLURIc6QgStEsJOd3/+ly1zjhpcuzkWZi8Iw8x4I1dYLsm8d2THUc6xRegQT1n1NUCt
9765W68l7a+AKqACwv3AmgUT0xBDYQxD1QlKgCNCvq+FYCUqLpw2AJ6A/NBrSmzkrLteaAmVYnJc
lurU/i5/Dmn7rE8jSomH5HfsJB9yB6r/SLa7DyBEFXVfww4nPUv7YCttoBi/P96FaHH9MTOvC10r
hevYVJ3howgntn6W1A21d0C/QX+qEH3ZJ8Xr+JnOmaE+ynurOa18wO0FZoJ/AU8DcsyrYJ7wyCaR
AsBRqgNBN2XcjSJ9DM6ukb7loWzrzUPsP8rNQ2Q+aBL0tia00PtQ+xE2L92P+1+iTNeK2QbkSwic
Mtp1tF9NAediqwtaYRQ6ZPCO8dOMKWHbao3095OwCZ614AmxuUY4JMVjcZYf/AfVCT/qT+VD/DL+
pg9DtuUvknGkIGXR6rLJ2SMr8WHyvPnX8bYhO2oRUqntX39dVFZylod83VD/bGDXr62PifLnj9pu
S0iWs/zLymzIS/amphc4TICFarP47dFDJyO5oTnKUzexEdv1cz/uvZdgF2l7SM7iA5RFXf9CLRLJ
Ku9cfLakvfzYvo/wuT4K+1HdyfV+ND5q+jGFwiz3xh3Kt4dAXevhuD0Ipp7Y//vSaSQX61ZHJcLR
eqJR02htHZZmKC40dS03PY33Zv7Jyak6BRvqN7P0guxLvWdUHQQXUBqVkI6p3GheAhn5amQnaElV
1dpGWW2v7+6vxC1Scur55d5gglpRyUbPLFuoDAyJ0GpOUPzUzoK7TaUtVJAtAunDsQ6eBkhmG/Fl
DFaGvDivF3anWHkxr9rgSo1W1Rrx6HMZvKaseP6f1s4EAcTwSKj/3ZMXNsq6g4g1GzUH/SlnNKJj
a9YHGN5XnmJLQYYk9z9mZs5MEhUlyr7XHC3WDloX6xtjyH+WJDriSSwQftF85SBZOLem44M8FGsn
g3O9njwJyr2Yko7mxPl7VJ4DRLYjDbkyF47PANStsOIlSyPU6dYgA8BLBsTWtb1Mj9BM8XTNgbwY
8PQXTe4OoftpEmTvoSK+75JLp+QEDuDxzJXotvc2KPtApKfIMckqoedmGbsspYvxvpWFrAYFeNIF
5KiJe9zyr8fkN8KkLy6rjg75dmp2Gy16SeLPKpQporrTcRSQuqLd7zoIDCcR2B9Rui+sUz3pWewt
5R2yN7sWNbtJdma54lKLx/hfoDzFRku5mXENQYNGjnTVScP4Afll2wWmB69/hxCDr8s23PEbzRU2
rgu7+vg9Bk/fVIdE2ijKq2cdwYBZqu1+Qs+ibT4gTrPiELc5Z8IG3U8GmT2Dk3Xeb1IOY61Ana86
EkBzTUFe0+7K6uhu4Rj87m6BcTTaS/DcCeZ2EN/gcbu/eosOeWF+5pC9ylMbd+fK2CfIkvlDtwvC
okAyL0hsZrPgZT0oK4NeckxQMgYYXIsYPQd2Q7VmdMbAoeXKsMtT/Aq3qEnF+38/NJCKHMY8DSYE
0LVfgudv6wqxcCAycOKHb8Zw7oxi30pPUhCuTOMtCJRlvDQ2i/5u4o2VOaiqAzX/Li8fqPXKxpua
7qUfKMmr6i55Ux7MD2F+duGQvD/QKUjNz7xL27MTgPymUqF+iu34XYW7tSu3zX+518BJxqpR74I9
bPqGixMggpoS8Q0CpTd8y/pjOx00CGGNT0F1FrV9CYPo/UEt+QjpOMCEhK8Jq31tsKjNAlZ46qqF
i1ZV9OD5K+mr2ycj+V5qxyTluLeSmLg2gEg35MjtZEA7Dw6sydymv1GSWgmPS4tjAU2kkxKI7k3/
81j4ZhpAj++0aKk1w0OrHDPkrO5P1uJYLozMQrCg1aXly5Xu9PidSZVYMmEytI3s+307i4tyYWd2
u60MMiMoEOgOKr8pJDQVwKciGlbOreUpMyZwFwLcPGmvV0YsTVQf2l53FA2VJvUDBISSsvakWjr5
6bQRLYuzSwfPeW0EjYjWQ51BdwYYTLPPQHvyN6NHvY2nXPbj/rQtLs+FrVlwkGmTVksUEBzPOo8/
RdoJ6JqRqrXLzNLbgx7Nv0n8qadwtkeltoG41i90J8+hDVVOVSXS4lps+/4jhxyC37Zlvdwf2cLx
wTrx7CC+0rU5r7abeRp6KGHqjoWy6dmU/AItOekw5vpjxZuaPupgxeKCC9I2jOoSYgNs4DkAA2E8
I/EEtq1SSl+kkPdwW73eH9TCcl2ZmGUXjCCTU7GJdUeKVBvGPAH2TXXcJ8m/brSBOQfYDpcziAxl
UHHXPhiPqARGEoaK4he1Nr+gpbZfwaMubKYrGzOnGGvR8IwSG3X0jbE0xlHqVxgQFueL1I9K7xqL
OoeOWPrQxkihEn1iPUXKcnjVdZ5eqlDFdgQa6v7qLLkc4EVACppuiFzpridN9tIkq8ZOdwTUTnft
xO0vjZByuJUvHrQk8A/QVK1s4EWbgABpbQVuSzn52maCREgKop6FsurXOujNTWQ26MuSYVStwW41
2iHvj3Jp2RjiPxbla4uQVusSQErdMcHRli8h8sXBCnRs0QQ7l24ZXJDpvDbRpX0Cg6akO+r41Hmf
RoB/nbmylZZ2K3Xrf2xMrnNxbbC8qhSCWiUkjd3PXqp/Qmazuz9TS2uDauH0qEJeCxjetYm2QmNx
yAxmSvPUvezF+sFLsq/5JN/eyMmTDkRue9/kksOTyYCpjWI83WQzk1yTIqkzYsPRjLchPnHry8Jw
I2fRvz8IaW2gawpCHFAZ8zRnMsCjXkqBwXELTkpMYfWPWyoiHWIrK/62OIv/mCKFfj2LcaqVhaYJ
OENVfgrV9rPay1+MQKoR1hs0FOr6dn9/Epfcj6OXhldyNbfQvRR9gz5WS8OxBBizP4rib4uT8b6N
xVFR2JoaDDnn57Q6ghFpQ+tlhlP4kGmQT36usoYHlUYmSHkew8N9c4tDMqcSlwKJEHmS60mkzDLK
gVvD9Jag0jmgo2R+r8e3+0YWKmng88h+whOkAFvQZ8HIGHwV/ZvGcEp3sP3ujPJ9S1Qf/vT1M/T5
rbm3TBCo4nOBPE6NHHCzQaEgHSs7PQbCS99GdtEhKAqXwuB2jx7SkW68rZpncQ2Ec4th44ADrMLV
R6bAftPI3fV1WZX1YDiunwCaUvZ+fYZDBR1SxB/Q6tSrAbysbP2HdTBYBBXWLIhF5lmWslNM+oIU
w5G6SZjUqD8KQpocXFIEK1WCpRWnVZb+C/ByMryF1ytOQinVYrp/nGDUXzl8XvXSKJA6ksUVT/57
k5o98v5StsF/Bw7ihvxOKhCEyz3LcGJ0pdVma30dsl9Cd9Dqg5ue9cQJfQQydV66FijBH4IEqCqz
y+o0ZDu1kzft2O+DyrSlAkiPcLaUE5iXba6fh+qohGcz5OFAf3WN1ChNMv5DgvZrEz1Vzb4SIPXh
ng/ZgC06gU4ONam2ne7akJpo+bBBRvu+iy+dGhM93f/GOv3+4tQQwr7ux97Aw1vJDgO6yNYKSEsR
nBICdYzp9kqK4NpCFUU5/uqZjtE/12jBxsGrqaSbrFkJcguvDLh9JAIcqWFd0WcPpraQa0NB2NhR
vO/i8H2SoEMMqUi/06q/U81kd3/ibhtU2HCX9mZX17DoC6XOsWeYP0Tv0aWlNz7qVecYPijtvLDF
YpN0qC5urXMQduhX7N305KNBQkNuLUf0Q/WQKu+UAdnG/Mz9fuPSGJB8qoptLL0P0Ny53iZBj6V4
idvPZvspcpHJiY4RNA33x7IYPKZ5m0BvVOHmtEh902VeoSWmE5/M/h36P9snkXhSj210HlWnX8mj
L6VwjEt7syuXb0S65RfYa+t6M2bJF836Ijb+Rn+CYdazPuZmYWf0KYzBTo8+okbjamvNOX8PpPku
v/yG+Qni0zMwYcRoPH8SfYR7PhkyckEIw0lQrh7A5MnqR865jQKNMlouXb8zxO9iUL6U/jH3XVta
hW0vvCqpaYDSo6gC6t+YttLFZqwhNSqDCJfqWH9HKXhFZj/zfKMj3uUdaa5eWfZp691MAeaoNnIr
IGNybQ9BCQTJvNx0Eg3Y80571kaHXv3+HUnxpLKhOqyylSfFbVMn22bqUf//NudvikEvKr/yMtPR
+n1d6ecWjhw9aTfAbvXq4A/Vpq6gAgdOfoZfucrWgNdL95RL+zPXa3ovrLUO+4WVPyjCVxSADPEk
Ikys+WscVYvryf0ExQNyr2S+ruc3VH0k3d2SbTVINl2EG6vaxtwbQuMs6M+yUmyiteTh8la+sDkL
6LGSK6UC0MRRlJ166IxkYzC5JNmpKiGp8CV/k9w/9/1o6WSmrsHVmS430GKzYcL+WSiC2aGnq4nb
Ov0qUunMotf7RhbXjXwLnG1wx1BAup5LeuIlNStNwwnDZBPIR7eLt8io1mq1EbyVjrfFdeMey1MH
czc3dF9Ary3tCE+an6JMiF8M0TlqttzA9tHQf4tKdCnTr/cHuHR+kdiWKflNAB5tmoCLzS9KWUMG
H6NmpaByndhwex8ai8bWDPFD6e2+tcU1u7A2Oy2LuozCQsNNdDZ6Lv9Q5V8DN9X7Rhbvz5ySgJzR
OME7Zp4xWEmUyoJPQBM+Jw0CQ/qPtjo13avnfY3rI/I5DQABMSDGPoapk0jHHuG5RIQdwPgRWo/D
1PLRjHQj5LtSyb/UXn0og0NuHvLueP9bFzfOVNinUVPihTtnrvOksYZnpDUdydv52i7LDskLxMca
7wsftJH0Uq3F36UVv7Q4C/dGonphCAmaEwRc2b1RePdSuFgQ5AmMn2XUfe04c+6Pcs3kzMkaN2vC
eMDkEEU7OPuh03rt46cM2L4XdztV0Fa20prB6fcXXo1kojlWbT8ZfHAfkir4ELm/Cu/FCPRtGrTH
+8Nb2rikZblpUjeZuAOurWmNrFSwcwF80HkDlWfJPHaCrQNByGwJXu41EpRphWYHqMnr0MIUUG76
oK7tSV47WLJEQgTn2RneDzmvjrVhIupbrWylhfB3ZWk2j7GQIwZXYCl2v9ViaU8XTCTStnHEw1RY
mcbFYQH8sUAbE9H/Xt8uFs1rfQ/JYN9AqpWCkB/uVRlRKx2OPnEtGbIE8jOn2MCLdaINsKZAdWEr
Qs/aKwoSL1S7gvAEnm00Tnr2c9y2wnvU7yI/30ZvjWDXP2AlCyoEROWNXD80J6V/HfSDHK2lipci
AZ9ErZjHJnfhv5988UlFhAqgkMCRmaDtq45vpfSimojef8uF5GRkz4qXfVaUL/ddd3GBL4zO7iUR
yTS9TzGKyC6C078p9W/r7HcD3JHE8oo3Tfvgxm+Jx2TCOXBI2lxPuoiqeRo0GBODRN7EMSV3IS7W
Gs8W3ejCymx3NGOAJvCY82KXHqDQhPg8MFsaPrrIDhCCvT9/i8YYzCRQRClrLmYwSkUYp2FFjit8
N2tCmfqjqr7Iwlr9b2nqdI5oaowTEP/mHgJpldIm5Fl68zUYHbP+dX8cS34wgUS46sD9qs7bMEqj
dWtgd4YD9YmtFe+9GttW+hkReehhv9+3NQWNuRsA4JymC4znTT9GoXRhGIoyiQ51N8qlncmf4lGw
248VuZx45ej5W7e+Y21Oh0ByMJaBABmoQ5snJXsUM2mjhu+lcJLS776yj9xNqRFr/Pgcxv42L6Vd
LI4PfVzu4INCTeZLX3UbsTqZ/mejT2zXenK7j362a90NOghBjwhvcI6KB0k8Taj6sXqg6ekENY4J
X3z2AuKepjE7FYAkph/gjGkGW0heDHQF5WF7f2YXDiKQHv/M7DxxCNOKG9B5ZTiokL909cHUhQ2o
LiC6Z7Ck3amW1vKvS35p0oA/Na5RhZpnlTsLQduIxL2TGOEmTMVHU8hP9we1tMVwSZDYkw4FxNfX
UQOe4magMd5wokxFWDCWrY0Bq7AtJjycc88zVo6h2+53Uor0oJB6Jd1H9nUWpnyoV5ROdkny9jul
sSGnT/Rz5B/15iSOp7aPNp1TV7DZPIgU40f4wIBHUEcc7HqtYWtpW07M2+C7pgb4ubZTpCqj3w3c
zr1qsPX+XXVfaGJD0vq5RI/6/jwvQZCpQdC5MaEc6Q2en4mWMWSsJ+9G8oYkY4qj7x9G4zgwOITX
gcJzJkTbqEFe1+5H/hFW0vBV615XPmQyNN+ylx8yWwDLRDldMgvTEYqjXgdHodjpDHx4yWCusA48
YNPwj6tsSq72v+mZG9bKMkvpgqupmJ0hhdT3MRqnpuPH3zJjX1XNqUWxWtD2hma33ccJKDn+zpG/
TbJTv1a3W3rATFg7IP7kY3D92UqYTdwKWVubsNzQ+FTK+yYZP6kUQ+v4U6g8ye6jjNxx+LNO/mgK
2uCn4ecIvZJGkj98F4Nh0+e2pFR2KWtUAipbkn/V78mn3lgJrksuQ2Ic/A65XBF41GxvNiqqll5R
mY5rfeUJ5SXutgUtb8Jhrg3oCasRIsxnpG/9Z8VKN7l7HMYtYNOttDZnC4EIcnUuvfwAXqrP3nyt
JyVB3km8+dBwhKErXiMiW+hp/UvfPukWTWfk30W7uJ/5npLleqWZTm0eGmNrHYX6o6Q9Tm2Txcdc
V+2iOgdr6MaFrTBxxv9jdOaIXRNUhZuqpmOlr5r1Y8rJ18p+Zb9NczPbbxMzLi8U0Hr0vUxzezEy
vKTNzUwgyohhsTX1ZrRh35FttOv8Q1q7xqb1+3A/AraylagW9rqVGGcxbMyPOlyHtpRb/yFfRggG
VMWKIjY3Jz+v5CJNpJrlrIVHqTi4z4J2jkmKJi/3x75wFyGzA9AEbmsq5PO2zaouQrWImN+IhITI
pV+OzhCPkwT2Ro/a20poW1rOS3PT51zM9ICMt1uVCtmW4LGWv+cBlLbRShxfG9JsT1pClDfjwJDC
hnxqZpv5XioVWy52xofwP1y2aZJimRA24uk7Z400ESOOGjWznISWmEh6VRrdzoWvjbzmEEvo+ytL
s5io0sadRWlKF6icf4lBzA6xnZbqoXL3RoeUumUbxfeq4R23rdegZItxDo5i2KPR3aCmNKsmSZlS
WU1QWI58UMdDFD3HxkuK8JYiP0WSRa3kpDUvtfWQK68CXDHhm0KzULNyMVm4CP191pOJhN4SSPu1
86iDqgSVVllOS19aTUvhiCieWXqbylxJnyxcOyjNAcGZeud1gN/XltJMDupwFCzgu+lW8z4MSWPX
4UkKPprd5/sbcGlH/J+pGz6MFL613mo910lExNRpsqPtiSLmfSMLVzoCm8yVhu4G+pvmEJLMDcJB
CHGeIP5UaNs03mjNV6ni7RE8et0ppmoanLrkmyFQKi+gnT66zQG0Ry0c16hBb1eR/IbE3ZK/OEnm
WY4YWEnd6uyYOBffM6n4KoQKPJNGt4+Vau3FvZBUoEuJbhmyi5Aogci+XkmxkADndBIrKWkbuqjz
crrRabwGzCDfDPFetNV8d3+2b5cUm+B6eayi/Cvr8rXNLiLP3Neh69Tch71638j+plspyy8P7MLI
7LyvankQkUlxnSr+E4Yv1j5NbShb9FM5/hQUcZuOa0/w27gKURx8lXQ/kjCHMf96WDSDDaJL+t7x
FdBa7nsW6E7pqYfW/xWnH6ih//tZnFaNxm346RDEuzbXqrlP42JoOSJdDcP4UEz6Ayu9E4uzeGlk
FlQrhU6+UvEtR9WanaR8QEWiMixbruVDGn7srS+6+2sQ8pU9v3CVYio5L4BnIx7H4/F6bCnncRWN
7IEudTI5fHCtYgvhn12emgnSYOw7H45eL4C1euUAXujGuDY9m1YryWrLFErLKSlM9dHbxx79pmOP
1Kjthod0a/6yIHw0272R7QRtzfpt6XOyTuMapVbGPY9DhgqxWuxP8y2ljZ12v0PQF4+KfExHTrOR
TOdG8by3alWLZ8l5SauSm54YrG9IecIiUVov5ezQ37RO3XF4yPquJdEoye+rMtELLTlIVEKeBQEg
FWXuldfrC0F/k+lmje+aUMUFPEAC7VCIXzvX2pelvzHLvasSGyRzU7q8LQe7Vx6NfuQ5pVWbIdiK
zS+x3BsxWSFYVKqDsdZTNy3z9ZV3+kI4sOhFg+BOnKL0xUXMlJTI0/3RclJdf/YF37PL0lu5W96e
otiAYx9+B9qYbxiaMymuKzQtLMeCsK+iOTTsX6qstQvekqvMVosLTJZgqkHQxGvMbih0o2UmbJb4
daVsIunEC8wDN2aamV3JqR3SbKQIT2J0CFBrEeR+Y+oHBBvBjUe7ykTnw3z1hjUuvYWzDui9YtFJ
T6MHaK3rWVbj0leNwOX0Ufa6dnZJmUnyKajqlVi5ZmcWmhu5rMZC5L4iNOpjFaRHeiUeVJ5K4Qqi
dtFtLgY0uxgFUpbkVsWpo7fRd9OPIKGFhvF+4F9yGxgbJiAy+sc3XU2x2qsTKsZ1DM23U+4F9Hko
6Rexkm2/XQF2Lx3Vl7ZmgZjuKUlok5SjujsY6rci+VhoKyaWHHPihzC4C5DImuckg8qNXatmOH4P
1GVrhYiZ9GdXOUnKg27s78/dNP/zbQ1sF0sg1RE3m62PXqRgqsfKdYZE/MDBtQHDuxV84bdOPrY0
5Q9y97PsVm7LK0bndCJ1UAe5jlSR0wwp6DsShda5FHkVwN1Vj3FiD4a18WV/7UKyuHjQXUPFDtka
rP3Xu6tR0zwJRQbrpX/y6NVUfxXCf7kgTJTa/7Mx28GJW3mCGpauo6EKkDzIp3KnIkk6fAujR+hK
Mk9bu6pPt8ObJbywONvLilJDJCNjUXf7p7ZGu8OwRRNVsP7Ry15ykoBQ/+jSh75L9qXsH+870ELm
j1cCDHky/GRTPX7mQVmi5+OQYN6kSGFL+m5IfuTSd7RSrPyTlBytWrFFxY6jh2hQtul/ODIurP+9
r10cS+M4lcnz2gW5INkFgAStN45Gt00eedesBM1Ft6XVC/S+pcOyMQOED+werdHY+wHn9caoq20f
aMYma91D2+76r/Wkui4dVuZ3KVRr038NopZvnh8JVVdYZp5ILG9Qb7LkQN4sEo79uI3hd1WLr7W5
R4wx8L4FANP3YbYpii+NtMquvhTILz9j5mWimAEG7PiMqFGgW0Vf6dOY77zdsNcO/Rb6C5fSPfwf
BbMirCzyUkRESw3sK6DH6ay+3reVGXh9FhARh/BYR+/Q0AKDs3M0NStpk2lrfZaLLv2XKtWYbjsk
Ua7toUYOLZ3IQlMI3/R68taqJ6TJVVffZOmHug7Q/eXuLaJXSnZbVE/pmtz24ojp5ZLp3oB/as4u
kOZDKAojEZKei40U7q38AC7ZLbay/MFcU5VaCotT49j/jM1uQiaKUp0mTcbGtwmKXj7C6PtfotSl
kSmKXWxUMx4HLxGIvZzRblluI/lbrMDiJX0J3GQjdd4xobnHbrpxj0Z72sdr+2hatHmYxHmYT9Hg
qjA/6dxGqWI/MVwnJBkUqxvgDFtgumBAyGAk57rdN/EPM39MA+soB3tD+Hx/Iy9Fjwv780MPgiFa
PmLdhTp9F1c8J/r4pdgM4j7X2k8ir6lgFS68tGcpTbN1QL4Aa5wt7CCGodDKFvum0w9J5Gjyz7H8
UrpnMYsPrtoRuoxtFG+k+kfhhTv4eh51azUVuPSEIwnAeUsHJqnp2Yko12KdQ2MmEDYBKw+f/OZk
FnAewHni1fDN9K1t0BZXKKGTZdKn+7O+9GA3OYxJydEzzdNiNgd+01VlJKvC5Hd6HG39YJ+oL+0u
erIiG8kHeQ0zPZ0CMz/DIJRPdD8gWzd/sfaukcRRLAtOZYibuhB24AOaAfWXCp3Eg5H/Ea1uo6y6
98IsX5mdIsrF/pISSc2ZPsHJ4k89BM8IBUUGuu8QEMaQXPUbblvVtvTXWOyWJxgcDuVWxHtu0nOS
H/jKmDcuAhBIkwY2WPpk3NUmWEy7PjcqXEhrLB4LRyK0vJMmOvx8kIbOYkmAr/dmiclBgA9O2YQ+
jJyedqbL8XTffRbisMmthk5ACPp0WlOvZ7XOmk4PBU69NjNPJg9BMzgniXk09WAjKV8MmITuG1yA
u0MySgs2PbAwKaL3dG0xD/uqGFSZOCmQ2CVVDv0EIPZePwVmQqvBR7RhNtAs7qQMHgwDYjVgOiqP
ZO6d21D+mnqfZO9NWTuCF6oJfBe6AVAVMxk37SG+pwWykoaC08awPws7LeXPh1AhcvBSkVIbLbGD
Vx3kpENR/N+X9a+tz9ZBkzyvqRpfcAx3TOyqApuhOTr65a0GucMasmxx1WnRJN8BwAfOw+s1COJS
hvI1xxq0+X6IWyfNcVCQ4mvA+8Y5XMPSamZxIVjT5gCpK7nSKScxe5ykdSM0rKdACXsA6SIjnfRk
1fvMfUoRagd0DJUVqQkfBqXsLBdPaXLO+pUzanHg+kSOg0AWWf/ZNKOKHjdCkApOrx/Mot4bRbA1
KIKxm0vlFwTYK96+cPOAHwfue6h4oNdVZ2+HSoeVr0cpF6kNXdxaOSnpQJDSbWtka93Di3FKYnIR
eWEfk2S5XtS6F10v8ips8cLe4MtHwRf7U+tHlN/j7NGz6P6L4kx76DJ/2PiSvnYSLs4u2VveDtRO
Sflff4Ew+PHQ+KLguHiuFfPW9UnCnxvapcP63Y+/rISSpZMIa0jUwcoP7H8WSkarG3o3YTWr5OyG
0bb6o+obrdaeYNE0tMjmgSqu1U+mq/j89Lu0OVvRCJqCRpGwmZS2PuZ2vmuAvsQ/3M39wS3NJcoe
E60cJTB1PraubNta0CzBKXX3PS2yfR5DmUOLffwN/LdaeyucAUv2KO9R9Obxx2E3e/tlkSQ3ScTa
NcYmrIOD8FQdpEbeiMVrnxzvj20pElzamvlJFASim01+0vWjHTQAiNfC6dIBemlhts8LdIrTOh8E
57NfyzsdbV9hN6mz3R/Hwo3XnNRhJ0JgLl9zXnu91Gspsbh66YX+2JtHr3813VNewAop/T/OzmtH
bmvr1k9EgDncslJHlroltcINIVkyc858+v9bOgcbXSyiCNmADFsN9OTKM40xKh6QQ/hy2+DqsGis
AbNE8pi07uUBMxANbEQZ1stnyKQlB3VeyHU1+SRvSWqsXVyUCOkkh/xAg7v80lLVKaWaZzh5pfE2
mE+59TXcQuusvrjvbSyOUpWyG2vSjZ4Pf51/aN5m+85CAsu/z11rH2m/nd+2fbw9gxvjshbbfLTb
1J97bDrqv2n3r+2cy/7bbROrF/G7cS2vQVOTyGSYbG+NO0hOHxUI0DRP9u/Icta/gy9zvcUGtXag
gHXRdUmHDLinRf7AqYY26mw5OFvpIO9nzZjcOc+3hPvWdh9ZP3j8CdjVK4h11filr2iUzFFugi3t
0Ds/+1qBa9HZ2OZrJTkbHDfdlmRu6TlYjMcuw9a2I5PalNPtE2AT0fyjegDTnw/0A5eILT6HznHm
yp8Usrj+kxl/y+bXjXVcu+rff8XiDBhF6MxSaNHikf3uANY+tF9r5zPBAO27ows5oQy3LvKv3hjt
fPWJL5G6pznZaqlbm3ZBfQOTsqnSALU4JqkMy9+gjr4HO4BbJvSZxc/V7Lh90m7cZ2t5IdIk/zO1
fATMYLaz1J4poaOgYesuusj2Q27Gd0C0zoPTk515TXJ4/Wzl2dBf6y0NtLV9DImqwPALZuplaNnE
ZWPkOdFIIz9PUgj4d+Nsriwpx0R0sYgeFp67y2utN63Csuc8ODcO5B1RwPHkBUq+hxUBVrPlkomV
ufAVENMQnLBCzx4qimXmOJjSWKt6K0SalHLmXpQ7dUTe0baJnkrrWA0bb/iGvT8X07sQuZrmfGgL
7ClRjjTD91BFoms6O80bjP77On+ot3TBruaTEVrknBifgxSxvjgindIGxeDrwblv0kOV63f1cEqT
l8rRP/vS/vZ5vDoHwhb9AUKq6E/v8+XaZVX5/23RbUFJ/FRB69Fa0mmzWL1laBGo2GPWBXFiB+fO
/1ANGixDaOJkqlttQUlXDRGEqOwNwea6NETepsaPDs5jr+1jYAe2/iGenftC/Xl76q4Ptpg7hwXi
2pZpHxcH793OSGMZ4rMhDM+QRtQDMgrxtCf03+tZ8TBq0WOa0sOCviXoAPaIXHzfHOva3nz/BYux
CqRp0Y1JeKbwO/rJvdQ/NGZ0b+vZPmmSXZ9meyX4fXvYa/MLa4alEHiRVF/WMyytbFLNycKzTMgF
HlhHqc/07zdrYut2LDgnaczhLIifv5vdvgHNaIxleNbTOzn4LSDrwI7DvyZeYxEJWv9nZnF5xRV4
OLPFTB9MhzKCtz8x3CFpdk0lb+Ocr90YYU60FVJ2JsO6BBiVFepDxCaYa6edwh32LY4G10fl1u4P
xudJ+prEysYZF/fF8sa0ha46WGc4lqzFPq3Kth9DZQjhX6ND/Clgcz770WdJPYVbm0P8qitTYrkA
jItuOLFh3y1aos2R1hdjeA6CmJfO7Eye9WDrCbjW1xGzSBM1rW847rjTl2YgujHrBCqns2LErln8
6NGFDhOaS6Z/0NSZ9WinZuMJfV5yItVw1871DvalnZx8qs3XHPLjQSrAF2h7WhpOt4/H6gzAkUQw
gbg17Z2Xn2ZKYxrFyhyeE8hkkhQo54YHtWYARJQuQ7cCOfoy49MNid4PhcNqpgZHvGLLhhOSt7eH
sTbFdGqL/CycxDgNy3DSj0hHtHZ4FoijOcxgw1QOVnsm3+lad79L65Ot7M3oTcpSGPHcUd+Xk5uU
97Lyb5imXO//oZmIKur7T1pMbd92RmVPjLzvM/1sl4Zyr/nD99sDXzuhpFBJpDI+EJvOwkrY531E
jp47NQnp5oZ1/A49kVh7QZkncXFTt7CN1zAUMa53FsWKvzs0YKjbJNT88KwlT7I94kIBkyUBIvLU
VWrSJfesT/E+RbLK6uxHRQtPY0vz0aNk/2rRFzSmn6X6LQw+DSOYlVMf7zsDGoow2rHDOT0fbs/Q
ynVy8bmLRyfOhqEPTImdUcFrI+9jGmc6QMtO+qVIK4B7xeG2wRV/6MLg4iVIsqCRM535oTTwIXT8
fSM/On64l4qNtV95TjGEAhGZagDCS8YUbWjUKOwSKOblb1Xfunq+15SJvbzPNCjUjW/G/PX20K65
csTas9EEHbBoAl+EzrpZ53FdpNFZq78qNreS0qKwG6onVSp2ku/cQ71xcKTx3ow+65K069oPs0pF
f9hiSFi5Vmh4Rw4C5mzRvb3YhE1Uy00RMPbRUkIoiiboiLLyr4HuYrjvrCz2TpvLU95CiX3u4+/6
KTZOXfjW5geo8m7P69pKgt/FGh29oPcXLnTU4bW1aOue25l+d68IHvw+h5Sp/5lnoetkzrzDM7xt
c+1cvLe5ePt804+kTMKmcze8gP856Iegey5CYwdp6N+bop8MHBZCAqDCFk6LWU0RPnQRn5V21wv9
p0NLVUP/4LfP0mYA+wdcvXjUaSkDEwpYkWrO8lHv+14BHdpiLZMPEtIPfSxqCsMnqTz5gfIc9Sip
oItjvkjhsUpOdk2PuBN9GmOmfBi8qv89SNo/2U/9CQH3evyBXk8VfekoUIw83HFzH5p3FvD/9j5W
v8f6FgvB2v2BQibzhQ+Ec7W4PyJz7mYpruJzNLcnEuh0oJjZU6bAg7RV+Vs7RTALoE4HnyoIiMXC
+G2UpJKTxmc1+kViKt5K763ta5NSDz01fwL6xe9vqmgynISlcHCqpH6+j+fnKn2CG9ulmWhoB3rK
/1qzglNEwA3ukLoWnsDiQYytBmIRCL7PuUnztNa7cfxACmfj9KzO3DsrC5dOxz8llzwwc2bsuFlr
/yLDtyUSsDp974wsLjkmLTcVp4vPcvHvmD0bzl7J32T7LjRR3Su+xVs4tJUYBuot+U8ZWGibLgal
DNqEH8XUKcE+TJ5SGS1zHQKIfIvvbG2Lvze0GFg7Gg0CFRhSrY+y0RwUi/f/HFnNMdf3t++eVVOk
r3FYRLJn2WQEXmqMpLnhNLX1Xu1fnY4CkbRz6rdY2gg1rwEM5CRIyDNxQiGMRN2lZyQnjoXSB36+
Ghgfsim/s2vZFVzVfjIdEn/eawakeTtb+hxFWx2SK2uHbcGeiE8g6K8ubeupPqSSiu1eey3Luxyq
U670Lb2vldm8sLK4m8xglBxyjuG5s5XCLWkZM+MnDfmpcTZfE/3+9topa+bEcARbLLgBZ2EOAiRd
QU0pOhvDMJ9GpULaXer9ewXKhZ2qTPo+nZL2GJqWf6TNPaceUhRv00CYNMqT5TZ5Rw9QklZ7ObWm
HQrh3SGQ0y02iZVzCp03CUtuaxGCLK6cxgwUH6cYR8wJTg3oXyg7frV65o4Z8DjN3ytN+x2ZtB+3
p0cs6eKhU/8wZfCMU6FZNk2aEjpl+sizOozlpyTJPuYw5Gjalj+7FmJoRHCiV5uisrZMKRpqE7Sx
laRnlPim05Q5ldvNMaolgYeAra62Aa5f4cLP3eGDllvaOSvDRHeC0/T/mE6W72GPqHxWZX16ruEq
Tcad+W1G8ur2VK5sNGyAwgGeAp/CMkKP5Tzyfbqyz3VtJweWTn5ubMWhBSYPv1pKU30I9GyLWmFp
lMQK3USCXpFiMo/W4roITdnPIoC550HtaYw7WYFn0FRSmdYp1rZatsXd/X6zCGM0bENcDdxPtIpd
3g+aFJpzq2EskL+V3XiUFclVS3TjAODbZ8fa98q3rt4Pmez6lrJLzA1o3nIVhX0DTmDUdoWu71Ig
bTR9Z8xrPz1rfuqShxsp+ybGfzEi8OEsIwSiy2JsRtrWSWjBPNdG45rGl7FuXWlT9GV1KO+sLF6v
YM54s5MoO09kngfmrxDoYsgib+/Jq2BLTBl/6OUUQQHLd7lkoz408dAq6TlJlGNjI1IRoruXfNL9
O+XBUk6ykd8rmX3UpdYNnQb6H6Sl/vJgiG8QPLY4cAKeuqwGUSIJMjtl2Yo2fIUAhzQWO8U/Kumh
kLdq6Vcp6j/WxBNKnygVv2WZy0rUUNZq1i+bYSAu9z0OCAkjUfBKCdubZLyPnNGt8NpnCG7L8N8M
Pr7b0752KklYibOiQa6yjKqhdfarGt7qs8zdurMHVX4McCAOkwVwyi8b302LMbq7bfQKSs7Ike8k
NCINCSxqmWgFNTr7g41VA+S25H8v5jt1LL6l6s4ZwAHDuTrsof7SnJ+yke1Re4wBsXDZGxs5havR
i5IYbQVC1MMmChE/f5fckbvCT0O6wF4MOZCPNcTTMM+izz4HZHAMCLOKrDndHrs4Lhc3EyZROial
TZsjdceF1ykZoTQmmhO9FO0U7ptQVWhYVefDbSvXe0uYgRGIZwS976v6uF4L8g7E3V/AeLfD77as
dtqkHPM2Opqlsx+GL1X7GEY9nF1I+Xlt2m5cTlc5SthzLr5gcd+PtIoYQ2tHL2YKqD3dS9NjnzwZ
evmNhHrXKy4VihTHplH/GQ8SgX/+0JUQo5huqz5L/h2N49rWN109C3/icp483BY0XJcN4+Us9VbW
sd5DphT3UREPpyRVlAfNB8FWBbXmznGj0C2GIkAyGOZzUhbtvm0i9SgjbfNBD20B3Wrb4WFuFXQX
Ez/dSSWqJjKv6L7M2rfQ0H9KHbJr6LjHhzAkW3R7aZeur8Cy8/2UKLgzIO9b7FnUfKp0MtP2GQHn
7pDrson6oj2e4jEO9hkiQFtu6apBOi0QJKfJnn1zeUiMOQwlqa3a5zDw9Dx7tdtXtUIOpH7t69G1
+u/1oNxL+XDyvzT3Q/jYGT+5vebQ2ngh/iRO3h8dMXIgww6lW4oYXB2XHxI4Pbp7RdM+w3F8HygP
7fAFNnNkwKpwFwTRQa+g//Efnd5yKwly6/5DEB78D2n3MzD6Yxk857p5V9TfQNWE/EVAh3rfnKc3
U1JOwxYN2Z+DfPW1iLfwMbjy0A5cfu0YkdRq07F9JufxMBau0+lQLFrulKII2H4Kkg5xpN8m3dzk
Tx+0fD40rbGHeDkz74fyIasFAaoXNsYuh+vOcD4a0yiY1jYq6H9CwuV30gT8p9cCf3dJQC7XdQsP
Xdo9p1ZWzm49GOVLrghVJXUOO9ohAjki8qjN1HG7wAof1SmNfLcaUXiTI4plNmgtKI50RJE/VSX9
ia7Z6fZDXPljfuiyWvHipAO9VPlxToODZGf/zHFAX2gZdPE/VWUMAXyadfk84md/D5NaJrup1vG4
1/PWno+5lmgUGedsi7dF3EBXIychxGNPszvooMsV0vUIhgqDtFwDp1rpR3uj/zdXviMPCBD6yf7b
FmSeGp56egZguiW8WNLEmMoIm2RYSM9B5D9nqc/GqB8sY35MpGc9afH2feXLX94VmKRMpOChWRp0
oovHJpwDraaSJj2b8QM1tvuhfR4JaiL989/aId8AVgG9Du4k4sLLmexGB37UCY9emhHjteu7unqA
0/7Ql9OG67D0RsWb8t7SovKVlUNeN6kZeEiU71Rpll1paH9Jrb1RRxG36MXeWNhZnN60qfqASgR2
9O4JN21f5sGjEWRgxOJ/0vpv09MMS7hgglYH3wiui8sJ7LVC68KOCQxT/2F41aqD3z0n2XecFl7E
jV1xte8XxhbBkaQUlk6tirHl0YMNzzM8sG6ZGUDgaJFoZhcSr9v7Y2U23w9vmZYyg26GiwSLevYx
SkiL2/5+Bk0KVCoM/r1t6+q5uhzdEiHVm52kJ6UTeDKV5GjY6f1TjvM8mRuptpWdeDGmxQ4Zo8bq
9RQ7c/GNWiwck+pRKY+3B3PVMbrYGMsTjH846nmClUH6Epn2l97P3nJffVQ/pS+VvpeC6FXNAUwY
c4dYyQaoe+mrLo0vQr+5KB2tVnx2pfXZGX5P2V+6339+v+hLA4WCN/aHseid+20Wvj9ksxR4qQPQ
dlSM6GNnqsMuUOry2Fdl4VXduJU6XFs3IKDUkOlCgrZrcVf1mTRPQ9SG3pDKgxvTePmQWVPOMyNv
mVpmysT4iM2Fw0J4Tonj8lSjDxfh6Dah1+pVLB1AEuOhFU1GOxwBwoe0yYIaeqWqGE/VXHUHXw76
LQqdleMgIgDUukBJ6AAlL78hS7lagilKvGAYoq9a5NBO2vnDQRlbaTeVdbNR/brKnzFoVKEQA0Vn
AsjcskRfWKkzj06beGOPjofqQ31EFgvBlaAeDsmcoATt7zoz8lRIUDZOi1i7xa0NxRXERKQSkHtb
sgFUzaQbs6EkHvx+6VvsFPJp0irkLBwt2Y1pqYDsVaRD5UhfW2UY9lVVBBsP1MrlimtKqosEKSze
y4JMa5WxKo1a4hVOX2XHcZ6Nj01f03VhO2FRkb3V5XSn5VUe7f0oCbfavdfs83bBn81nAMNZrHdr
+blk5nPsyZOGCEVcpSeja/rPshqUu4SY81EOpfaERr261ZO9stVolaaQJ7xInQ1wudWqWZ6UpOsy
iGGV4FzAqHJy2hqJ+MI+9nWln26v9po5IjkOF0hUCDgXp2uKO7Wx6ir3gjmHgoQQrci6HZK6O5rR
t6SUrtJTbGsAN4gbsT4CeyPm/d1dlfeyXQ/hXHhqa++toHOH1Lz3o+guUZ+RRd7B0oB6tdsp5i5T
pLNOgbHJtMcOWffbw15ZYEiqDf6Bahi/fzHLSRO2oW5WpVeRNCktEKhhcXIS+6Gsx24Xx92rKkWH
2zavaj2M/g/mGKy+oDhdJsZiEe02ald5dWHf9cEPqXqpsi+Wf3ZQ4KJMbMTtXTR9DNQtFtqV25o2
UYtkqspKXzlG9lSAUVTyylP0/N/WCg6xMQBDirdktNfsUD4X6XCIL+iyuFzeIfGT3red0ksSbkg9
zUzXfPNTw9xYPfF7FjcUEbRAcHNENHBcl3ZiqoyIVxWVNzXRIauBHZJrMoboqKefNOPD7WVbeb9t
onaAcch/USUWJ+jdng2izpcA35HeQSvyRZHy/BTASLXhCK0NiZQW8riiaIH7f2mloPnTt5yo9kpt
x+18Z0/KqYqD5775PMhb/Vgr55AdKDToeE7FM76wxkaVnAGhUg/5P2RNJDCUD1NH8NSejVN2MMvv
/vyUoyWVWd9jZ2s7Xo+VMArELPULcRSWXcWyPBSTqcWll/YA7oLvshaQV7vnMdg7keb+7fJdGhN7
9t3ydUkhTUmZlF7ewrFe0/m6RRMhJutyN2pQk5Hr1kFaEJcurtDENgeYle3EU+T0MMK8kQAOiBv/
KbPKDYTL9QG7NLUIRTuEfQTdduKV8DNH6Pm8JulWL8mWjYW/KtWxVMO1lQKayUFC9mWUwi2b2Xuz
aNu324uzshMupm6xOJQJhqyUncTLgsqdi/sqZSfYj7JW7GZ7gz5qy9Ziz5PLNfLIYpnkl8I8GuNb
+xMZr12abQFvVsKNy1USX/JuyxkUtss4wxIImGLejaDwnZTk1aSFH8Ow3pfSxyx+GlKkdGkQGpQt
72V1pDxvNPjR6qZpixV0Wr8LySuzIYd8lwf1l7gZjvIUumngIyTw+fYaXvvnJGR4Vth3BN+AiS5H
21rTbI5yknpphQbSc1ee9GTfGndS8uw3L7r867a5lVf0wp6+eLrVuUmdOgF50AYHuXjMQsRM0Zma
djAgBjXkdE3rOiQEy3FLa3JtXsk90SokZhVIxOVIk3qytVmjG7gepX3kBrpn22S58n+SLRjlFZIN
6I9Ic/3P1GKzhkll6XWBqXH+ghztrPiuqvZHv0CK8a5IppNm7YN5gH8PvXE05iL/aDaj2yDOdnu6
V1f33YcsVhfe9SpA1Sv19OCr8qjPXyGKgTSj+5T9I+cbkfKWLfHzd+fGT3EbBrtMPSs45UjNkkLU
pWNVudkv+N2MfguTfVVB+zPLosGe+ja4gSUHigCI+4rVpd4sHedjg/6G9DOjcymb75T5Vep+aQ/9
/ByZaH9l+7k+TN3R3EparYR6nFCODxT9nCI21uWoa0lKMqtNM2h8a01xiQrHwM1j6HZ3QdwrIiNh
VS0lgq74NyPli1SBLNPjVyEf+x+uYxrC8S9E7HUFSGnicWzlqkg9Q2+Ocnansr2n9DErzmM6bmys
tWfmva3FJVnJsRlYvLMemfKg+ZxKHyRnIyt/7eQzs1DJU5HlVSSOvJzZRDPLrmu4mZxk2KO6R5y6
D20IWOB7Gb/Z8VamYs0eHGjMH/TlsFMtHAGzlfU576vU8+fnQGgT/TbN+6B/nMzvg3N3+1yuPjLQ
IltwYmo0ri4jmCiM7GKSJYw1b1PsZujtQYoS9yMUj4orS24emDupMg7q/M+0ldNaGyncSRoFD6TG
yZ9ezmyh1XkU9knmSSiPZln4LAXHzELhp0t2kn1A7e72aNfsiaiCei/PmrFMR9aBpkWjMgJCi+QH
Q3pUamnn+6+Bvrdy0OwdXAC3Da5dRXAaiHPA1MLTfDlAPe3lqsv0zEvc0ozd1n/5PYX891vQfAq0
rf6BteHZgsCYvUOgsYQvjVY3g8J2Mu4h3w2gATAD4Mr5zogIifOPRehvxDRXdWXWjkQZ+pBQTwEy
WuLZrTRQlLqRcm+eqS2TyeoKzZuqz1r32Gqfemd4SW3/GRBjaWgHOtp36lNAJZAep3LuAY4Z+zn6
R4oeui+35/2K5ufPh5ES5gSBrQKCdznxTlCiGuynhWfn8X3UG491W/3UnPKXQWskVFUDG84AC6g3
8qmS1F1NxBK6QYh7hb7m0a/NnVzPH6T4RDJ049tW3n8diWE4Svg6IRV/+W2aWQ+aOUqFZ5m/R386
z2rs2hALF/M+kF5zYOX1izkn+64P3dG/0+1uJ5GmlPr72R/dmUTp7Q8S9haBB5hWEiqEUKLtZPE9
cVbrvjQEmefb/s7QAX3pVv4cDbG6L4OPt22tjv2drcV1Xfe5bPqzLt7mvdSdKGPtKia+SfeZtcUn
uTWuxeHLgii1yXvxNGjhQQPipn6U5PaYDxvR1NrTy/YHDmPjbPEALxyOmOSCXThcY/UATXmil1SR
C4SB4AdI5F2XyPsw1Y4zQBwr2wLxrrx/2EYfijYt8srLlDLo0ynO+ijzAkQ6i8i6T6b6s7PJNXLV
wyIOlJAvJVEPczL3y+WmVZJeshq/yTwtip/rZjzI0fDUBR8762caOPvWdGdT3w9+dBc0ww9d/5xu
SrCIM7vcp/DRyKIfFDjfUg6q6mptnv0883JZiXbdGLa7qU3+w5WNGyW4GmlsMKnFXw60jxq6y1oG
Gs7mL1mpPjZTi2DQpwlxtGiSn41A/ablxvH2uVjbq7yCvIT0P+lXrHZq2Rt6lVYZAJx8Z7V0J8A+
HwAjaIJp49Je2zFsVGj8BXCPQsTlANVcY4WGVrQzyIprd44EX6KjHhQfrfXbo1o19edpQMePnMai
QNzQsG6CExOm8sMYaLiBTfMUEcn+J0Ni2ZB2g7BuMSYiuaqNrCHzIk2H9fBzNNAWmWxUU9ZGQx8/
HWqgVWHVWkSMGoCerHDwHiToyw69pf4a6kJ2zdbc6ldZ2+miXEUSlPZLGmcvl8jPilIufdyGWhrI
YLwU0bgxYSuOiSGOMqBVGaEIfbHLjb63nbEqcq+e+wJB2rElS++T2j+V0tT696GkEStK/uTEe4n6
0onXSc4Of709yFOSzEYGQJSIFh8BI+VUh22f05OCsqhzpInbQb3utpG1JCWcUhQ1EXa3OVyLZXNK
O9PjrCq8pKn30MzChz1CLD8VzaGO71tnN/Zwmhx8/a5M3uroQYKG8PYnrPhlhgrVuK7S2qjKy3H2
RQrOQEtyj3Ya82hFoX+oaZ+HyhGchK2Vx9pEYmLWyq0M6dqtDTkUECvRpE+L5+JcZNFYqCH/8ng5
yh+V3A5oyo76Drrh4T5qbbG4Snwqpwjd96wyd4NDyTdS4uwF/I+0S7W82bjp1iaDghiaE0g00gUj
bsJ30fmIukxawqjtVVJiP9aFoxwa/JIHtazkh6BygkM9lNPe0EP59fYyrJxfGmuFTDHZd9ZD/Pyd
ZTmcergl89KTjPnol/1dHu+mSj7dtrLi4ZDeFx0rTDjR22K7yU44j+1cFF7nH6rqh9rffRmMfzfT
ZWtm6FJGyoI7j6TDYmUpr408VDXTWCasYhrjuo3y/TBr56KfjT1JgC1I6sqdQbIfL0OEF5zahZsz
Z+GY5UlRws2vPSg5IEeISVLrudCUvZHe9ScZfvnbk7l2eN/bXLaF5aXWQspAga0dPtrBcyR/7+3X
LpXvs3xkd5511O4a9cNMV1yWf6qD4lRu5WFXLmNR4xDoAVhRuY0vt42j+FINqq8krpl30vi9Kbb8
R3HPLRwbuLeB+1JJ5OlfXvcyvQ9JXg1UEZM7JT7ItASXBG2Hvn8b0jdl6twg/ZQmhy3NohWng75V
nmWyRlzDS4xTP5mj72tEb12qNodMb39osI/vEiuS3ay0y/3txVzbP7AxCOAJSU8ckMuJlKWk6LJp
KvBxurlyzUgGUwUT34vSUx/onfsK4db7uo8rhNskecPtWbl3cBpxsWjChf9ziUIpyLFacSRRLXLo
TG3CHXoBSXqstbtBysVVvNHfvLJtwBniktDNji7SsgCv+VPSa2VNwaj7onStG2+pPKwMiGyjIjC0
dJbTsXM5nXFK10BPW5AXa3p9F0zQphbGOH1otDTxnEKlvUVSA3hGA2ujBLJykYpMEQoyNpWqqybk
QRuHxq7n0oPqh3yR0z713XQXz/+h5sZdI1jH8IQANi6CRVp5O2WYEuqz87gLA9MNtMPtLbmW/qKe
TbMfJQdRRly8RkDds0J1qKUHufSAXvbHfm53lbW3/doN+uI1tBrILJCfHSrb9dv02GZbipprG0Ul
ukKxEOwmYOXLdZxMPUDKj6q6n0SUWT413e/bg9wysJjGvrFn8B9p5TX54yh/GQt/45ZeeYvQLsIz
phOenO8SvJuHVRZHU1B5meCDDOVnC0JU/VBosNMd/34sACgEXINVwxu/nKxsLmW7LJrKKyx0sYtm
lndBGm0UENbGg6OgQDykE+suV8SUE7VoSr3y9LLedbO6l+GCNpvYhUTlBRKpDV985RomnqWTVkeJ
i2tx4TFAiDXaU1/UKMchshGMD1annzSuSzfcGNjawWXuCChEzpUnZzF7WSjj7Se1l8R2ddCd6jwk
XXGXRxs7bm0ChaKG6HUQIAHx4L3ztGZ4eMem02s8rfQ4SKGnlCdATNRky9dNrtCV7Q2zP649fSlC
+HOxvc2yDpPYTBv0WYq32RnRYq42KgBrJnB5aHSAfoTE8cLzSbJhGihg0XHT9CD7LT8+9F26lfdf
2Qc2PgajIMuCG7C4CByfyyhVaEdRa/uxt2JXmmEzMbN9H51un6IVS3iOSPQAvPmT+b9cH8ks0lQD
TePBHrDXo19t8SbDQrXJTHY9b3TwCLJtGmzI2SwbbFQpK3O9p3XUnGX7PBr28B1x5nR/ezTXfgVW
qL3RPEGGinvhcjRypMaDEuBX5GH/pA95DtjeV/Za0Dr3fgxEeBztEq2zRjrY7eQcblu/nktcGhxE
2jq5MGhlvbQOzrMseL4KrxlKWNrT2HjRfSvd+8U4PqCWE26MdqVwLZreyDVSlie9t/TaRhXG01Av
S08bApooZ6lVnho5tt1Ukaynscnj89zwLtt1RnOn2fjmV7MvUUnIQZMcbw/++qCzuNz4fBEbiWW4
HHxkZkNo+oRUkTK9QcL1pMnfkEPommpnWVvX8ko0izVIPWArFLSWyybDtknCAep40RemFtm+acrq
GzeMMbh6n6ovY1GQ6JXyCraKXIr0rzDC6OrTAJASvc+khshM66UKRYzZKv/6CcSlFORfENSKLOli
IuI6MOI+83GJmsa8m4LCPxl+pBzSJDb2kh99hFZF3XDD1naeyOBxuGgltpexUT/JeazHuEdtHR5l
ScqEVs+DVcXlrjKbH7dX+trbFOlCCsu4KfizS7yXkrVGkasYa4rJFWl7B3qvedpNPrrCiXMgMbvx
LK4da7xagP8EKFyJi2exwMvkdeY6bJKPqvy9VA6h9aAFbvvQ6L9ic+v2vX4bGeA7c4sVHLrGkaFv
qbwhbj+gE3A3mt/oA9nS81g7MTCnCN4/my7wZfZVj4OysnLCAn58GtLg2IzT89jjRqspbcLxf9iX
Ji8xUQg38FXqqRulqCsnufTsRDlFIb2xs9P9njX7pzz9EwLCv71L1iaRYqBIz1MMpIPz8j5Ikk5q
+kYv6WEDjdjQfgss3Jm2aA3Xdj60PhC1cOEzlwv/Igz8yrG6CZcZoaG8kcv9ZATfxln/KOnm2+0h
rXR3gMgD5UkPNX37YAcux6Q0lh9KiYox8odoNNyFQ3Ec1R1wp0hD8prQpDyq05vlfJQTHeEM/Jzh
LFvPU/QfbluOOThGoTd0lS/N27HQ0squvGo6qKbXRI9N/ckK7gx5w9BKRYsxkyolWQZWDRrhyzFH
7ZyUPHmVN6PQpZA1hLDrPq2He9k33NRRKGaNn+My/TyXW2HtSs8SqWBEQYiERFfpMhtSZ1APpfFc
eT3NSjjE9ObX1XNbf8ss3S3i51R5NdQfMvDI1n9MCjj8MukDwg9/7StzYkRXt2ByEtXtyymAqXlO
Q1+qvE61vFaO3Eh9RODq0+3dJSbyMvVzaWVxYKaimtUI5IkXp+mDae5ganOJqg9tvrGkKyfzT4DJ
U02xkNfzcjhDUESGEVW1Z/fdQbZT8N3qfauNv26PZ9WMZULUJzDKNLJempG6oBr9mfGkkuaAllNp
Y63S9hSSGt+4a1beB+FU/s/Uwu+XZIS9oOGrvbAfXDt5NuJgF8bSx6iFHLByYjep4MfwtyonqytG
nxWZayjSKPhejtDwCzysKhSxTezSgnwocHT02DkkxcYOXLNEKQsFDoI1Dr2Y63dRVFc1zTTFde0F
VJSj1NxryQMowWPV/r69aGvHHVl0XEk6x2kFWFa2nAZlwTEYak8plO4lKab6qJTT/DM31PZUl0Xs
lor+2EfWfJxl9aGNii3m3ZVnUWBVkFwQauZ4GpdjjWGeqwEB1R5kP3szQzZu/BRIx0jSj1V3vD3c
tXmlDIDOCJbAxyxeD6koLd9P5trLk89BCoH3d1rGfOXzbSsrDhPYKxo9VGD60FUu/AnTaSSzTXij
4L/JziHf8S2Tigc55v8qO7IPaYsKM1JOf4+FpLJCVpcKJTgN4A2XUxn0jTSaA0CDtDuUzjcjfLGb
jVzq2tF7b2KxM+s+7fLQkCsvSUnW5tCByBSR8ulVd9qDLH9I5YNanW7P59oOEUkLfGuL3OMyzO8a
EoX8rPLYgL3R73vUgR137rudXgcbENnVAwG5Jz4M7icF5cV2lPsgUnrbrL26VH9Ikawce8sOdrVu
VHsa9ZUjct1CLTTI901An0yXDs6Gw702XgTYKAET6lEvW3yCk/UBJBLkUNrmoYycJxzKj0EUnZRA
ObfmRoJDLNjyGQLZQ2YIena2zuJIxOR46z6KWpTG0gNXKQwgqf9/nJ3XjtxG166viABzOCXZYWbE
mVEOJwXZkplz5tXvh/MfbDW70YQ+w7ANGFB1FSus8AZl58K+de7+HGRzc4ZtAd5OjbrnDivGMTkt
zqs0utXyP1yb2FDSsaEoTo97M4wEcygSfUW85kxyoCq5l8/WY5s4uh+VWuLf35a3JuUAuDNXaXRs
L9fP+MclLboC3DSecs9sgxo+OmK4ndKMfmbUZ2F23c5wNz4UzZq1nfDWMd/WP+XEogWXifa56Tr2
nmnXHhXsFOBNtGd4cCvdprfowLFjU2ADuA18NZE6UdN3z1ZUVeCn/yswTXXjUNf8ecKpvgOwf7QX
ST9nvawdWzUvXka8XY9RHtnA56ph58vemDwlWVQNQAyw1FuhwTq259aakpZHAuBKaLva0PumtnPR
3Dr8lLJhF66ZLvHvJvF01Knuoybqn82TUz8K+xDXT53V0g94KMvyqFoxJ//h/ja6MTXKIzIpBoYz
RN6b016IfOIOaIe3YKY3PlSK5ia97N0f5cZmvRhls1nbLKy1ZmmG53Fxq/lL3/ml8jrSfbs/zK3J
EButcDEyJpbw8kyoUyKyrojHZ7P8NUaPkeJp3b/3h7gxE6pfdBvWrUCMvrmwIMKXMiXS8TlfgiT+
XAGVFKl6cFBZvD+Qvl4Xm6uRqh4dfSqMayqwCZzbWZ4QXG3H51WD5TGWtV9zVL1r6q/U+BCN0sYc
Vg5geipumV/m515JPFOfzlrysUpedef7EHq9ipb+P1yqxvg+x1qy8ssCfTFwj8LL02+N/lwlviwf
YoyTupM5fDZj0wsdMtpv2qtuBGOUHWx5eermT/dnd2sZQf9QNcdABVntzeTiHNr0IpTx2YoTv3B8
VOPd1vgcm/HOvXWrarmWqriWuVJ4pzfh0DxnVWZa/UhikFGpHLEsehpq7UMYl69d9R/CBsGkWcfS
1vAATXeO9Lrhrr4hORwSXFTKkPW83JDTIk9Tmmrj83wKk4fRNE5UqxJzdJtdnuB12IfFCUfYgNVO
S2cbpsRDNk1yAnfVHGjb8w50T4kfR//Wyn+V9N/9r6dfTQviMUrN69ej97blyWrYOC5Uv0kejcmd
uJunPdLq9UnGbQu4h00JiXLVdn80S22Gbb5W/fDs9KmNuKOOK5Oi/613ENsPAg0uDaha0e3dPqNJ
u5gEdQktxMzsXDnCzLe3T3KMRlSKLWsmP48vQ5rtxHk3FpAaA8bJoHa5qrYVVDFZWbvM5HKKXgeo
Kv1QnGLn/rix8ekur65P2rqKVxoAk9zaZhoTSvbID/jZouBob+UvZhdlvlMjpoclB3bdDbV6NbJx
d19yT0C13jmAt6b6BrWDL87T5mxOel9llV3K5P9YLR5SqTjo4p/7u3H9Ey4PGZ0rKDIUG9n7gJIu
DxkFajFErVU/V1Xl5rGGh306oJXbiKDSlc4Pbf0/oQIxk+udZ+36eBOi0xpYJwYeYavILw2GQdXI
anDAzs4G1QAzCsIVS5OG7zT94/1pXl+ZQIHg+qO/RsMHPtDlNFUdrCRMtgHT70V7qDRko1U7Svyo
6+YHSyvlnQ93Y3IsJ4grIFeEJMYmCkNXuVTyoWS8sjsDYflaCcQiJGwIXH0eHvVUP96f4PUNxgT/
GHCzU5p0zsNKrYfnwrHOKhSOqPYtwB4LOzQV6glyyen+iJslJU4AkkOiSqKM+85V9qHooTZOuO8G
daKgyWZOxYMxZranK8nylHXGXstuc6u9jUddEbi8QuQAzPvyE+LwYxtCLqvAgvCj0z6KqdvW1o/7
s9piS96GQckMKhf6vhSp12n/kRpYemtnNGgYJilZQk7OIyqBSNAmVeUt1qj9281Z+mEYEQNT5tl6
Eoo++Woxjo9zLPKdFG+zj9ZfA1wCkBfOBARM23qmU9EXilW1DSR9bo/KEn8urOSTaUDad8Jcf5AE
kjD3V+DGOvPc0hel88A6bysRRd6GuBxpbaCxg+EiShEygdGIAswS7WyhLeHnbXq8gJQ2UTXmHdks
tl7mGoqVKrYOkZJaR8T/BVDAHj6bk8YSwXtsQhUw2qb5GpXpYB8kBUlut9Sk8F+Bk9W3vh2k92k/
N7ab90uDcB5OfRoisFnZHBo0YyYXnTw5ciEcVjv1lG2P4e3XY7ShreZavLdX4ezIu2HVdhs0SlaN
bhom9Tm0ltwvSwvPoHYYJardYXFse7M8pdIk/wSB1alu1NfSUaoTJJNkqX9MYtz2dIF051CJZudz
bhOjt1+5VuVXNR0qMdvvmaZLNEeF1QYWNHR42knzvpVC4DFTtnihndVHqe0zzzAjh6YB/s4hVkg7
H/rt1PzxzPAj1uSXOsUbqQ66+OWpKmdRWSFFrmARKcZKuSqM0FenZeULCmtC7LKM2y+cb9EfI7BP
/bEBqta5xTyF/4yD0IDYjF1NZKYM9Yudz4bXGEbyiIZAEVLkt+eK3HJCEtGOIrP4J56nofMKtHlJ
MYZQ+2Qg7CS5siaW5ZBNvWjRmZnkT397dFZ/erSbNJzjVrTk5SybeJnNdJy7oFSV8lA0rQJLkYxj
MJzd6u8aem9XlHeF+JgbmJL9ZkX72rISOpWMhSKrL8JM1byuTbANcoTtl6EQnyerFL4uRfO50XoO
grp8x9ou2dlg60DbH8Jtgd7AKqaKfMnlpMOyiSvJYH+V1uQcEGL5JMwsPeO6SgknwSQtaf/ucX3b
TBSCob6tTnPYzF2OaLW60aT60gXmUqEKahF2dYuOwHFvhgf22XgCDNQ93P+2m0Dp/wYF6UVyYK56
5JtAKR5CvLkSpQvwz2regyiJUeEoSt+q+/lANNieeiXST9E8R55YzOJ/GZ5wm3O80tW2HWgZxY+8
7/ncZmU2nm7k43d0pxV0vPVfad7mD6YutV46NKpHzXWvq79t762zp8tArMaLuIJjN4mgIdPFtIU0
BKbcxh8zs63cRpfRObQn8xSjxHXQpng+TH3ZeyHR+7HtaskjzPmgAbDwulqtyZ7H8Ks1dHstpU3o
8/bbSPLB4QFaUq8cteV+gimijFUQhhQt7A5Q+aBjSN4uiltTkHtvD5Z4rTJH24lgr19K3kgKvbDs
YMRcKR7RYqkG+llNMOAENLlN2EIDcySzl0/Ym+rWzha4DrigJyBIRoGLYjWf4nLbL1YfjQmw9qCk
r/0+06Gg6GY7e7ZRATZPKyP+en/Lr3/g5mSD+uZmfFMaR4jucsA4TKJkiZ0mkNRkOUrrxqOmvddE
ujmtte5EmYZ67JYLSTNmbJ0hbIN+EmaOM/SgNalHxauSXmORLUR6ktDGZSeLvDEsfWKka1edFMQe
NqtpxgsoqHVy6vxDMYD7AH/NpQE9yG4nxbqxPwmjjHV3AriiFHq5jFalOA3ZZBvUOMp0meFZZncw
cbzrwcVUVnlqiz1y8I0olqCECgPNFTgzFE8ux6zGpkiHvh8Cbibna2hkXyczKw9Vlht+ZOAu40xa
5g2ErW6KB4pHKY1+YawbeFYNYk+y68ZGQhoe+iKpNPf1lsw1JWUlWuRLA4h++odoCpdjNrR7VfYb
NzRVRTTd8DUEI7blgFY0Duo4Vocg1fOX3hHH1JL9WUI8ZHkoGxRwLO3TqEc7EfqNfUTVCA4jGDdW
e3sxTwqm6dbYDEET9oMblSMWd/kPuY3OtX6+fx5vhMsg3leZHcwqeGu32ll5SRbeCmMIZKWLP2pC
6s1zLiWD4yWdSF7MpC8+pMKuHDfSuKd9uWpBznVNnf/SQj09jnJpuSnP2EtYxdMrzcLvddoqZ2Lc
9qFJJeV10PBzu/+rby0Qhl5UY/EpWAHal1sxBPbTT1U4Bh0g/dFwBqASw09tqiuvarLT/cFunDWK
n6tWODH5Ws67HKwyRy1vivWdmprBm5vFcrMs+9WF6o9o6Py2Avymd3tx361RV89gOMB8FTL+y1GT
3uytvorHoDGNj23+bqn/HbJTKohDusPqhnt/kjc2OnfWWnJ7IyBtk0J7TCpp6soxaAfzPIUWknRf
CvT8qvTgaMWp+CXGeac5sG0rrY8sPY63947mKmW/yynaMwSEVM7GwFpspDDy2X4YMhMJeEQWT50u
DydEDMtzGM+pnxv2N+LM7qBQ63RzJzoZs73HEL2xrdZHkGtu/fsKP6yElgiTvB0DXDCSJ3T1utNM
rfqkcjE8SNmyx2G4NR5CgGAdOH+8iese+KMusPSTIvU884GiL34JTtjl5P0MtfIbsWj392cG0BrR
DCU5qhDyZkPlndOZOCZNAabi32tKOM7yX2XMn0Oz3oGjvunSbB55am/wyOhfkfFv9cISHqFEduI+
mE11/oT82+e+Tb7L9VD5crIsT6GaOX7UaNYnkPqll41t84K/SXqw5DjGazI2ktydq+I3ZshzDWrb
qT62TOwoqOC6USJUNynT6YSYgnocqTrsnPi3hublBHjjgISs2GqykG380JaSZTdtOgaJbiVwkaU+
eyB1sD+GoXZMhyE5h3nXvM9iOzxHFsKeigq6dzQLMt04t45VpE2os5ma39FIOTV14hx7x+jO5VDM
WMkoHYY5pnDlzP4Q5YnkR05PnoMgs5dzC/lplT3GwwCocOj2GPI3vg6GpXRfbKIvcBRbaOYEo8Vp
8m4M6hR7G/A28cdkaMNPMe26wzgOTe5GrfYZpuPsdYs2Hgtrng7q3CT+0I/LoZ9F707t0D0ivSoe
bS4or6E3dnKM0DwVsyHcQo7x5tGwA0/6Ut/ZyNcvP79/FXxd6ffcWWsI/cepaWQ17YVhjIFYKgGb
TqoQbcF17P6FeH02GYUAkkefaxH15MtRbCiuclpwF+id1PlFqizvQrUcj5klD7419erOrK7ve8rx
AFfWGiHhzJYhoZit1i5LNAVmPqhealvjO/RsFlePtOFgpWXkd51dIo9t7Kmk3RoZ8RmqKIisArva
xHXpgLamqLiF2qkSp1gNPycLCoPjYKAcKqvzu67TTlU77dWzr58cGi7aylekdoPRxeY7mnlv4tTb
LMHQnYjAfARDpveG2T4q0mmuvHZPFGktGmwONeOhXPBWiDTs9f//sW8smkpzkcRLMFbjSY1jV1Nw
Lwrf14ruLYW5s39uzo4OiALFisldtTn7dcGNfgkgm/d+49TgMxxJ46QbjqvM1rMErtCf67XqZJrL
zm66sXsppJMAQQpFCmaLbOsqLSuLGa25Rul+tErux9mP0fwdYcJy/5jcWFQGchALQvMYtMLmDYdV
Yymj3C4BjIeoeZGTZ6P/LKezh5bP/ZFu5B8rMpHJsDAr3lO9/H7RJCRTzpw5CBvSCg386iGO/CT1
WuoDutd97brMbdTTYBr+ztDrEdhsndW+c+UwkeDBs7gcWohy6NRwWQKaoINHBa0bPZ4H+8iHNJ6c
KapdyYipmxlR7s8WqiZRPcQ7WcGtpYamBTiTJSDq3cShYdtHdq3zI/p48fXMXaiBKI9GFnncyDuL
feNOIKmkqEIlkHx2q4+2KJM6TaUuB1Qp3lEut0eiIIN/ayhmdd/UqtmJP6/rHlQhuAlWFC8h6BZi
RKV6KtN6xhnZyB4kYuxPODnGblVIe5DF62VkJIT8cXcD78ByXn5Ls4qqth2FErToMqrv7frXYD6i
h+FCXN1ZxVuT4mqjwkYMRONjE9+pjdZYTharAQ5J3VPR2OA+bEk79lUnfb+/Ra8fRTT9/+/hoCh/
Za3Y1UpjhcasBclQVAd6I703LfbehK6vFdBWVKLBbazncIvIn6yiyOVRVoN+0D+qKJzLjePG2Mk2
2Z6O/PoZLo8cQ3HKNe4VlTR48/4Sh5vmHFtqgBrRqyb7ivwOKftjOMsnWNKnhhoH7NidAs71B1uB
eyRClODAltqbvBLRljF1ukFDn1igB0jpX0IEfEBEbmdn3Mh9GGmVkuRuJnDcAlGKZgmzJGd6ldkp
gTF0P4YOilFfmNUxL8NXRccPrpZQXhks/ClSpV5cqriRuyz1Sx13fyk0RC5GyR+wCh1B4gDqZpen
gsLYMGpC1oIqLdwm/62JL/c36I1y71tTYY04WeIrsXrbCBt7aRUNXyc5SVyl11okCQTqs/rM/SW3
avMlruOx8InKyQI0o8nA0wJV67w2lvrpMPbdJHmRapSRl8kRoi1O3+U7B+lGbwtdSKL/1R0E3scW
bO/UU1Qlk6kFVtXqbpZm1qlPm+GpDJ3an2EDeMbCrtc0gVVYbf/TS/28sw1vHDMUgtiCNGPWBsjm
ihqN1OrHpteDxP6p9asWzrlw8mMu1J1b98YhQ8wENzQONWTjbfFnFpiQJH2rI7I8AwQZ8F7LLMl0
myorT4ZcJYeqnrKjlHXRaZi0Xana61uL2JoiJiISeL/Dnb3cdaFUJY0yTHoAJ+VJLzG2l5PXuWvP
kxw/hSmEZ+1Bj3/GSkzVHflaQ8HN73XAVef+5rxx7gFpESkRYVisxjY0FMbUk6frAdc1NAMld5HO
f4J4+un+OLc+7Or2sobaBsDITQjjoCfXJGplBA7qsU67nGYU3schxLJtZ6SbM/pjpM31qcaNXYZ2
aQRp0wA9+xrn8WMr/7w/neunlOwLMhH9CjoWBJuXn6+pKlquGKkHhk5l0Bin0cPI7DMqGXCQe0hM
s4Kd7/0xb00MyQfAv1glX0NK9UK0vCO2EUwjxdBxtgBK2Jl+rLp6z33ixteiU0FfjjQQAty2QZVF
mtnyDz0Iq+rVdECfRfI7o/lVI0x7f1LX4Rbm0lDsgIjQhyMJu1zIuYojp8RzL8Da4lGyHist9iMZ
SWblH635XajH+8PdKAEwHiUatNToKjL05XgA1Iaq72YjyI1FxkyXyEFlyyvzSemXqfGmOnKeQpQs
v9l5gQpwRwvvZEkFhOJZr8v2PCqz8VwrTiy7gzmki5cZ2mqbAeMLCR2ji37pah6BRreysXSlcJHf
zZZVma6WWPE/92dzIzFgNkTFTIm4mFLtZjZCMXEPVY0AXwu1jl1LzG4mpacKJqgte4mCQr780gMV
n8fJZeY7X2+L7FsfT+5qqmuMzn9sS2u6RvS1lkECK8SLvBQfxgyiVPtVi5Ln7qslP+b96HbdMYvU
PcTbreeK+iHfkZiZG3zbKp/qFHgasi6BOv2MF8MDZfcjbV9RtaSxBvVWA4SsThUc3NP9Zb/xdpDo
UC4F2U08vcVO5emKwDdqMxADwBQxhcMhyjvpXAwOaueqXB7sxlZSV6omxIfpDR3uj3/jIsDKG5gY
2mpQ7bdloBoJUOKrgVgUOVA/nMrMN4DbenWs7blgv81lE4zyNqDlBvEdStUWGCGixdDmiGgtWZID
8o9+4nyvY/GSAnAUmjdHLaQ/zIfC4Wg2n0J91eg9z8W5Mp6r8Hc2n5wodhU0e1tKDlkEX0E5Wh3M
ee3h/qLc2g7kbfStV9AxCi+bl0xY1Fo0M9MCXfku6tivW+cXfTvfVt+tZYC+Go7NpJ3bdE/N7wZy
ae3HvXFK0dNmqS5PoVhKyU4InIhow7OqhSeBW7BufLOrycNu3bTfydhl66lxsrTOF/05iruzKKZj
Y0TnLDI/3F+J67eJn8Mup1hA0+a6SmilixGhshhgF1l6eAzHj2nS6AfSSrII0KuUDey/fnRXTVDA
hKvlDrfrJn2YtcSuhIgRwmsXjHdbUfmJquZuPszJ+f70rk/fqkBDFC0jgERyuXnfG7kyzabT8UJu
HK/KtPdN3HpjXj4vk3a0w56MzOTd717vD3v9JDKsBrB9jUs5e+uh/KOGVkVGBCLLNAOp+DQ3r9H0
bxZSN9x7D2/O7o9hNje6KhXZLIe2GWhJeaRe/VsBd6EV/Usy6s+CGBENMH+UdlhFN7YMk0NAmUgP
KP22wDJEfVNbJjqGdbOWOyIzfIqmqn7IsiL3banqDnaFXNz9Fb2+xtYV/f+Dbla0Q1zYilKU2QaY
bD6tCEq+Q/ktrEV3uD/SjbuBoaAHkG1SzLoqSRadmI0xZc8Uzs8YtXvLOXOePTWTz4X6lDaPQ3SO
qr1veXOCRIiIqoHpv1KpMSsdQMmAazc5hZthsax8McWeusXeIJtrT82atpD6dcNMit9YpisS412l
/3XsyQICl6KFhluwvS0dhU5iopjkcKc4YXhoKVd5fV78otw07ERo62V5+eAwEs8bEQ1fjBzp8pyF
QzXVqhRZQWKAezOVpPYqeun/wyiIf63NILJdxFwuR7FruUlX/Y5gLDBet0foSJQHkp0dfh3cInxI
P5VQc0WZaZsdnpoLOFDR2UEh5yjt5rXsZU5m443itI8IXCzuWNb/ZJG1J+B9a2AQfTS5kF+kZrXe
Mn9cVujIz7MkT3YgxgXnFzM3j7DFcnwC4+UwJVZ2Vjq1PRlpUe4ctTejl833g/wDzYknkbd4KxWi
aSMAYWm0A6P6tMhfMAc85vF4XnJEw+IfE4DJVDnrhnQYjMdhLSTQv4Jl7Cb67DpteYb/8WijCxPL
8aPVrpiz3Tbg+hhtfyJbbI0RKOYh3XS5OmGeJZUVS2ZgdlnyG1mI6lMvyYJIQdQvuqSXnl1rqU/e
rp8qc6H6hqw7anGRh6aW5NuR1h9rZTReaFPJXpPo9ufEGWGrmWbt94r0z5Qv6YdYlsadXXvjcQCy
j8Ab0TZx99bLs+or3c5mrjFrUbxkNny58MvhayQ/LOW/Xf2qGN/vX5w3DiMPLS87SEWw81uY5hzP
TjWLAh0XQ+oPSmb9EB2Yp/uD3Og5k/xx1FcLSc7JVoDSqocSOUNhBtlcB6VzyK0nKsddHuVuurih
Ex2X+R9T/C6SyM2jlxAeiOieQvNZo/WiFOMxtsenlvi7cdPx0Nifevtcq+/KFjrfIY3odw1msxMO
vNmWbDYRi0KTH2QYpK2tJK6kU0sX3IqBvCglexsP7o+K2Tif4s7scm9KNfmk9taQY5ejc8B1NXJC
oJvF/F+vxxDjano9yxGRoJiuc1SX30XjxKFrqUJGGNbKCkCoI9ovkZWqna/myLBERt79Oy3GgiXN
mMaar6SL/m9Cfz3yVS0uZK+NMix5hlgM8KnKrs8OkoF0n19FSZ8DA0xWI4Zidn4YdWvZriHldbDa
TKbgLQXkbTUzkEzoKnXJ6NfN7SOhkPiAkZTyTY9SQc7bqiTMpZEqPXeZkCy3z5Q08dDtc06ZPepf
w0VrRteZjOZzF+Vy4jZDW3zNEPTv3LAtQ6Jkw+nhP4ZV6gOto98uVCn0JCfmcWzzue39eUQW6tEc
LBKapqEqeDD60oxPqMSY1UPbtf0PeZAU9SChw6GfTGOuf5QUX7+b4ZAXmNwaIvSsvljGM8Z0luZm
i2pUBwT/io9yT29iJw/exk8A1ZHDhynOE7lyojZRG9bbTre0EqWZWK5OpYLqnlJNie+Ug3iKR7U7
iEjew8rdHhQgIOm/oRjWJhCWGyWWyyE2gzk991/sUveX8qC0xy7+24RznR4ilryWxL/wHjbTa+QI
BpFWEfs6misi84tT9w9k9jtR6PrH/HmkaDFy1xBfwxVc+aObRzmPK72Sc5mEXuIEGL4qEAMaT5q2
B3m/KlusI3FmuZ/JWWA+qpcvQFZUYhmGzgjm5NfUti9aUp/G4V1c5G43GC+TrZ3k4n2XOj/TcU/9
bHuJM/aqbQkRl73CTDdjG7WzSIsglBLzqgmUHOmVuUVhPFpJ4ypQ2hT8ZPudSGQbJa6DsjOZMnpx
/Mdmr2SO2aYAk8ygrxM36hK/Ad8eor+/c5Vvn1bGwRMXaBs6OuSB205130dCURvFDpSysE9Za0Na
BcnqQZFRjmrfqX6YmaGHvED7kET28q012+poD8631FL7pzkflWAWhAVZg1DjbHRaIJm4Rkldmjzo
A8LDwijMo1CiPU3JrY8TjDC0cOi3oeQIDZx9cbkn4gXfJr1NRBBnoauleDhHUv55COWjLN4J+1Tr
T05jefKqgiCkd+PcHIpqBvDTe1XuG9JHawwPTai4DU3wxN77fVe1PoprFGFQHOOngZ+4MtJu0lCm
WikCRfkd8RGT+qi079ODXod+IS9YBlBq0LjIlfZd2ex92W0ksI4O8AiPhDX5NrZwYLXDC0FrMxHk
0G/cMpZkNxLmTrhxc47oulGZXc8HberLbyApkVUhI8mjOtb/aRbt3EQ9i9+S8DQpiEX7yQjHoxEq
R4QmsfTbQ55enxINZXYNAxWqC0jDbuL1qFQprRO3BbZeuKGcH2VIrS34+funZG+YzXWqmSIK7WGW
AhWxg844SdUvJbZ2BrnKeflibzhqNKlJ3YiwLteyzRDVToUjBY2dntRxcBFYNEeau8b3ZkCmNUN4
wa46L5uzHbjGFbJ6HXo1mSDrAaIM//Ny6DzpJMDwSfgsFKSzLF/SrTOjG+arUDAsQld80Yx/Mm34
KPXdK+Zw/45oWnY68cj0qBYm5cHXOPPs+cP9hb+KNN9+GDgWyqMsDh24yx8WUYBMzToPn4f2gBQC
wuaeZsbPdXnMjAcL3i2UhbD4kGMFimpzh4CaWn5Y/RXwivGV/KyAEOyTz0l5cJwPfXNUk+JQTeck
GajyNV5cPdqtvmO5c/1eEBuTUfFisZZXagrgbxJNqBW/WTrOYEsZicZCH6O6llieLbN0lQ2pA9Lm
/dW6fo7XgVfVD558moPbxYoS3YBNGj47sfo8WqM7Q2zHL+qQ5tHD3w711kVD6AnzdO639fb5I1/N
FCtUMlwQn2th235nJcdWV5ZDWPwAdH68P9ab/MRlmLEOBmyLIACswxbwDcRGkySSQLxnk6VzzTRs
Mle0EH88VU2UyU172qwaEnqTK0nEIXrkZK+WhC+1Gy3O/FTWSGfIi60etQH0uKsMyvjLabLwS56X
7c5huv4KiEJg50S0gDIV1YTN0lBVUHJ9yTA5oUdNs+ccFuKRxs9KW9s5H9db7XKsTRXXUrOqhg+C
ieucreRfMfrlPPsOLO5jEdnfEklfjpGcxg+hnLTn+9/l5kQd4j6gmNTqtzF0Ldj9VBWyZyl5J4dH
s3yXNbHv9HstjRvBH2DItZClgHdfKUuXK0oBtcmdPMmfyZu8PkRQs/lc6f9RFDgstP2ywR2jU11I
vlFaOxHu9StqIDj+xjRY892tC5JmT5lwOmwG+WXdx6zWlafcSLX391dyW/1B3MUheuYdRXIPVeTN
wa1RKbCtCS8+YxDx40S7xgP+WIEumdSYycna55waHx69TSN2TtetsVfhUq4LnBxoT10uboYmUTFJ
WMcJpH5GjFz0OvUiCYkPRIJSVXtfadW3v58uYE9KTuyd1Qrkcsha6VXJ6TXs//CpjBf2rHaykm+s
8zFtO1icX+6Pd513AWCg/Qb3gesKHejL8Wx1LgttMvDgG+AMU5IYo1Dyq3Iai9dmKhP15KT20pyB
nqT2r/tj39pAq3YQpnzsXqp7l2N3c5nVbbtgb5pDwVrmjlaaphf+34+yIhJhZ3AhgDa/HEXFpQaA
ioxla1fkXMWy8uJUyny4P8qNaA8gAyhLaF5Ip/O0XQ4T5qOcp53In2lmuZYRed0I62Q4y8Cvo2g6
SkZ4wFQxyu2PkuiDzN4LxG7E/NAmQHoSU69KptvdKlthzlGa8cwD4e7KZtIdayt/lq38p2r04ohe
TeSmpcV1NHXCK/Tlp1V356SR56NA5fxUdNkndJVyLyWvc1fAmhd2an+wtFw/xsr/8lAClaA8Ts4P
GndL/6oX3IJT1EmeO0c6oqnzMhGQtM1rI/Z8028dZAAZK90RuQwazZcfJ2lFZmP2nD/rZZ8cDbXG
GwYaoI+R2/QaDqPyUlkTijZptrPFbx0vsmIOGJIoKpaslwNbveYUZs4Wl7PfjpO6oDRyAoPxsQj3
vBnfjNY2oYDjALQk9SMvvuKBmyj1gSuW+P64Ir1PB4Q51FCRzwYOwu8ieMj+0EHTkXOpOTi5xBWK
6qcPMig5JWZTHjUtd96RNSQe0FDNs8Z48LOwkd7nYQiJWGnt8+x0lt+2kfEUGnV6op33EtaVdNCT
ojqNiRY+ytpoumpXD791G592qSszD1uzGllIrXmY1ZakubTsI+UwASUs7c73z+HNLw2eAVYtghJE
GpcLPmQgD6nFYYElLb9JJD5FsnAVJT2ywT29Db1ZBn15f8xbjz09aiQGsU6GELm5x3LJFmozNcUz
DOinRkHzTXqnR0Vgdd/vD3S9m7heuCzJWyHdsZEvJ5d2XSxh+oCpKBENzre5kvkdJztdrJd8WD7d
H+06gOLFRZoS7gOlHdRMLkcTC/mpY1bFs2b+O1jnlfmQN24z/qeH2ROo4g+Ywt4f8QrQBAyFbgtU
rdU2jbBpM8Fw6uJRVhDTNyJ8bQCXzl3pplLs/OoQeVncEtogSZ/mNKVH/QK094jHzouGzfNXOS2N
zyqiK7NrDdXSu1Zpar1byan2sHSF+r3sRfXRiYz6ZwiqYPCTTIs7Ny/M6D9I7Mh+3J/MrY8FgBts
xBt2YfvuDGFRg14ai2epg5dSyS5FZNBE86fUHj2jT/bGu/W5yAZpkLF8/LW5aqYobFNSuJLGuvkw
wzcNwmI+Zlj4RUI+O1oKdW3Pzu/6tMEaAb2HvJQNd2TLT5kHE+fUOSyeTWSQKudYmD9qu3ykDd5G
0cEhKb+/pjfCXQZcmbQwDFaI3SbctXM1tsDRYkArSx0FfDjP33Jg1I/hWInPsBLswcu11P4YgQk2
CZ4ySp7TUCJ5FRkTyNT7v+fm/BEo4HDAmQEEfnlEliVzSLjq4lnt09TTE1prUTFgkzWkBX03p3wf
6igW4Tjo7Iy83mOXlz0LsboycO1QyNqO3NNakOWUw2lPuj+YkpemJy2S/zpdZ5mJwOnesHS8KZfz
E8qE75OYi+dROcMQd7Pkw0B/ZCwXz5JH0PvpgfLIDmx6vVe2UyPehnEBoH7dypeDqk46ZPK8cO+M
aC/oL2TZ/v3PdmvxkF9bOV2wdamRXo5QF6EjQmc1y4X4XhKUpUG22y+/df61FVNLV57m7DbXjSyh
aARTxXOIzWQKEr6WPkziowCHGS4f7k/o+gVaWd/osKxQd3LrTfDZhVOtzZPGkmnZYRl0Is/e04rl
oA7tngra+s23nwdsEMpC5HXrOdwsXjw3XVSv9rtS+STCj3L1WdZdPcRQgbDm52z/aJ09papbWwKk
0vo8/D/Szqs3bmXZwr+IAHN45SSNwlC25PhCyIk5Z/76+7XPw9VwBkP4HGNjW8DGVrG7q7urq1at
BW8FaMVzm7RSNmDW0GCl/OfvG8uYtzGEB/vbs3gly0gjOwRvbClauQmmz81M/djQ59EUJyUskTmg
1Poc5tXGn17zO/R2t6VtuMla9HDNGWmIYwvTIsBVuzjSeq1NrFmlJ1S3HsrsNTXua3ktTXDtnHpv
Y3E3kGDJ+7BHo7eJJ8g4j3NJgy/8x1BiabSdrXjjNc9/b018zbsEGNSftaXVAZI4RrrrEnWTW6Wr
lZ/jpr0ztDVVhWu+ASYFhA3kwdwNi80sD10cSz0PL8MAYRG3xHhQSa9V2a7sMLqYIER1CFCAby3G
lI5K1c55Up4CM893zWxpFQDlTj1MYxbd5VDurEzilWExJp6ttIHRYbBsnJqdOC3ztEPcuCjDfUCx
2IXB5B8VOakTUdcC5CneDDal/8XGGm07iie7r0/6qPpe30E/Y5eStV3ZWFc8QvQH05gM2weWFmYk
oMcJrOpCoYHs7vBajuFjIr/q9cDLs3xOqS632nQUf8MrtNNgbAhRqoAt3y2yfk9JYOuH+kr+6i/6
6uwkI/1HmoVEHB9Fe+9iTSvoNo2GMZ96qxu/pVMSxZsypkV0O0x6cddWWiRvOsoL8VaLEmnbx4Z5
0DUanbZKl1WGi9qu9ZYAKHhrJx8Vg6BqVRcvrJvNFE/6ByiSapDktRPufJRFrJ3ehsO4qeoGeOBk
VC0wdohQf0mdqgd7iS5cc0Pz/fA77uxx3KemP3Qfi9xsh7u6rBPNreBkaVxrcNRoF1i9SCnmfsKP
wWQCQighEl1ZOXHkXcwRuS/S5jj9hWqOmjjl4JShSRRbaUczK4++nJE9bwb5mAMF3Fhza01uFIaN
6jY1vAq9IwtRqiF6tIsqXeGkuAwAubVFzwg4FdBo5DPOzxaEWniHAlU5sUytW6TascjareYclFSD
kjO4h5B3P9OSEyTxh3nwVwKii8P6r3myUDwtQWAuyVujPFXszkrN09AE+7wyFd4o0Sb0i2gl0r04
sYUhMgZCC44K3rIhu6riLu7n0jwVdg6CBB6NtOYFkbl1S7dy+zj4K3t0xeCSisqpHA1sVGGewOO7
HRyFDjynTblVDN21kt+S83nFs0RMsvAsLnQA7sCPuWyX5avItsJ2kNl9gIT7HSdV8aBF+p+5A32f
hSk6Y1Ex669NBa68z7ViXw6DeZCESsntL7m2pqCEWVTOQuwsXCrLQr1HIgcEVq1sO+egKzuyaCvr
ed0I8BYWlaB2GVoQoGUmRHnmqQUN2FAppbbOub+yXdesLN4jmUO6JvBzrDT3LdlGKz/oxkoAeOko
uD4ZagqO5Dr48XwHQlpJU3yha8gbZ1s6tlTlzk+O8DVtNLTNI3vFL/+WSs79hJ1GEwDlDbEblkmP
UEZdpDZi/UQIlW0Az86w7U6GvMuiD2ryPOnfZPWzTO5Y1vNNS86q7qc9+qRPgU6TR7p2Y14b/rvP
WT6JWjMYtaDhczTtUfehLjQfW+dzq+7H+GHIV4oflxEpUCSCDuAIgtWf2T6fbHw/iS1DshB2lc3H
McktNyjBEPpEc3sgmvVJzQLuAq6UD71RTpsKLdv97f1xEYnwDejFQA5BeQ6SrkVSRtXCBDilZZ1S
7kdKUNsk+/rvFkjNcweDN4PWSMz5u4DRFvQ8ztzYp1KW9E3CZt/KabkmlnFl5UhRgMkkHwPvzPJI
bYqmKxBK5Ejthr2k/QY1+yhFT/pRjdItz/R/PlbIiFDaAAACnE1b8pT0ERqDvZQwbbZ8b6jktnOk
BfXCXBNPvNz0lN94uPBv4KYAT89nDxHPUlEhakdtsn/Imzaizh99UHxnZSdehMAA5t/bWW58taGC
IGMnGWbXhq8iiT6D4N2Vw79f8sIS0BWqAvz0t9byzh8iXNzuBblKzqGwt7tGc+UgSN0OAO/WT33p
2LezfwfRKmxN/ijtuy43OH5ye3fbMS+63XlO60h+8b4wNBGELwJXGfI8yQp8tBknyR2QiMqyz6G6
yzP91acpsDpY87YqRy828pdyHF8p3AmUaJpUK19ykd0TXUJcliL04BBcdhKYQQWMtFGdE28UCr1K
3hyr1BruJi1PdgTePS2CvrKv2sA6+pOqHG9PxDXztOvCZsqKaKQZzn0sNKsydnLMS4MDTWTQbEuL
MDCPLRSCneMMgbKZo+5orAz74uHA04QiM7VJVDJJNizOv5ibBtC/0Z30yfOjrwZZtmj+bedH31h5
DVyOUCfhBKMGmDB4WZaINH+SEmh+6vE0O3BeSh1iB+NG8r+QM6wGnWSetIHgduW+vtxSGBWQJsSm
UMRdtjZMgxYORqCOJ8X4CJCK6xQq7ufcnFaijyvTyONO2KJOIejbz5ev6WRkb0JrPFW0lkEy4nZ2
TncwAG3lRYmqlQhBHDjnN7ZOVxnNiwIViteIC+Xd9i0DuWv8IZ5ONIQ8DlTpSwmdlnyNefjaoEh7
0T+B0O/lU2C041qiojWdmob21OE5DMFK524LFe2/9waLp+J7Y4vDr7MBvKNjMJ2sOcQRNnJRbx05
eNLS7E+uv9XNYy+Vj0V5F0kra3dtNrmvRJO8QKAtuxFlSdZ7P2mnU2geI0s65olrgiq5vb+vzuU7
I4t9NucFrYhyNZ1I/B0sPXLTYXroHoNwN0tr63bF6VEt4B9SKVCILCnSRvrIHCup55MWg7uMvmmN
upHlH5a2cl9dCZ5ojOcCgYIfBA6l/3M/rC08PDe7+STVQJysg/1Vbukf2haEh7Dt7vJ05cq/BAHA
L/ve4uKYTAY1gQQAi1Y37229+Ng9z7AtbUhloLA5Fo8I19/lo6v2/5VlygHkzHnHsPvOxxon9Wia
wTCfDM/Ps11dHjLe53sSlmbyVn8ABNTMH7N/zdSL+hZdYeCMaZS9uJSgBx6mSkHLJ45J9EXSLimT
lWP5Qh6AjUfDDjlfmsQJMpcVH2WKk8hSCpkKurYzpPIkZ/aHSfQgDp9h39mqUrfxrWHbhW8OTDTO
XVNR9zYeashp5mHfWRJwwogrEnCcc4IHwqUw7VK42qi4eRSZu7LvV471y0iTbwbgiH6FBoB8CWzg
MaP3gGbkUxHfW3333Bd3eXZs7B9V86RP/soj4fLm+itQRSOV8HU4js+XHlxUPdVxoJxgNGzaR6fs
3axEpXQ7qf0mV7Sd1fy6fVpceZPRCKih/kUjKqWvZdtyNutpqyQmJg+j4+pz5sYNwsDFl+Z32AYu
DAr5g9nd2/Ne82E95r1rcCT7WXG38iFibOdXjehIpAmA9JRgOFu4vWZ0NgG1oZzyR8m+m3WFTB1c
89NPqITpJ2vzl8rMd4r1z2GJMMvtBpyErP0yZx+nHTuxs5VT3MAckDwk0vcWocjIi6Svt0d46Urn
lhY3d1+qrRKPFjPdxm73Jgevqvw5r5JteO9DrHbb2JUTU1ijZg2zEw9OWXzNu5tb7q0W0lbG1Uy7
2XPYILT8+wa6arECiZsPk8mvgJ102+y1MTJfVK6oKenE2+dWIwfqHEPP1ZNt0SHl7MP22UJi0N90
0Zskr0zotTHisxTlBP05FAfivn03xlqOkjm2C/WUgZEdhm3UuMgxQwG1yyo3qp6kPnFTNENuj/Hy
0hPds4J0goyJxgF9brVsQ3Oa41Q9VfITyLAuaXb59Bp0w0q0cGUusSOGJ1D/BGDndiofUENl1upp
LJuNXbyFCDDFUQkkB9U6x7iHY/72wK4c0GJk/29xsXppPvazYTWsXpG4SQrPeeHm/Vcq7pK2qcbq
0EtbvXEQQ7NcUgCuFDqA0bcFP7bjz8aoHnzn0GbuUCFSgZs1kXXIA/OQqtbG0EDRr4HBrnoAGDCO
C8ELhtedz1ERZ2pndpV6KqV97CeuGtfbfA+EVKkgpqtc36Jpdo2K8UrmGjoCAhFRUBfpxsVRFU5K
Sbm7x+9C4xeiLJvRiXayti15a8i/eARAmFy7nQUfb+bc3V4k8bsXxyR3BN5O3hxI8rIZTTHqYe7q
TiXksg14JppiP/tpsr9t5cpFhL4N4QcUNhAvOIuLaKir2c5CH0+I8xd/nE/VrG2KqNtKZk6jscxy
aqTJmpXD+NrMCk5P3urgoljOxXqaYT3UEim0U9H/hFluwMIkIdjrauN2sl3EibXfjaRub4/2qllB
SvJ3mwElUM/dKOwrtWxqicQkKHoU1htp2o5m5trj0VS+lkn5yZT2avQIW9g/x11wUb6zrJ1bLgA9
J1YSGKdirGq6aYdmAxpmXjmyri0n1wB990jaIAS4mFYtjbQ89kPjFPuU5hLaYNs/U3WUYIIO+n43
fKhi67AypyIkXzgqdXBB/gSUkX6NRcguzwblI7bsKWhceddOLyq0gVV8GIpPcmrthzlxlefbNi/3
Bk8Dm7uOHI+gC1xM5kRPsQRx/XxK1VjbdV1kHhvJqo//boUiNbGS4Oq62IFTqM9aEZbzSZ2JkacI
HRxoeP9VTYN4hGuUBzFZRxDZy1Cw9uG6TqpqPpnSnO3tCEYXe9SildPk8i47t7Jw/CJzTKrgvDV6
xFEfLcRgdujbAaVTbeno+PqwMndX7HFvklCgfEwz1hJJNzqzmvpJopz8WDO/F4Yz7ZXeJjww/LB2
gRusaYBfPrkJbP8S0/0nxF0cZELvrOZpQ9BF/RxYtN+GdHRBwyUVVfvvjwU4kNGlBmKlss2WeeIw
H4GQIdR1qjPZtabADceJK+mjEfye7QctXtlil5N5bm6xq8dKGjIHwCjYp3hjpNOGDbdBIrj+9yTu
uSFxvLyLs1RS0nobyBa4luInYsGPYRTPbqe6KjrJkvUgSYZg/uw83f82oDhze7+JqOP8IMG6SJTS
x84LbEmLYdml6STEuaeMBt1fU3A0v5Xp7wTOr9t2Lk8P+gpEu4agIYZzdTHKtInCSkK47jTXwY8M
RDsXnZ+t3HCX/ogReskokvICJpN3PpUK8mmjXWT2yUmzaAPijzFRhALM3w7/zXjemVpEc2aW22YJ
rQt1JTt3Lb3Md9EIleh/MWvvrCyccAjmuC8mBmT72b5tZzT+1viKrjnA+zlbLAwszU3eByxMZm1z
qcw3GSXCznq1zRSWk/jT7QFd21XvrC3rBIJcozBpMiCRmzZ7p/O7bTC3L5MTPCb1NK/4w99ft/Ru
kiI8mmCzEzn5c4fQ56aOeq2yT9OUb1VItPy2eWocZSfH9nbu7522OyD4dtTVbiPfJ1PqRp1yUIru
uxP7X8uPSW/9dhLf1eaDpvD4oYYQJoqXaaY7+VsLAiG84DCB0C90t096QtKPtyfsShAuHFklp0Nk
wZW4uETmOoIvGJzNaSyMbRFpx6jJ9knIHa9u23Gr+8eueUlaxMVvG/4LnDqfOxvpYnYs+WlKC8vW
+DqNzQnCEe3UTjUMLF9i546O16x4yco3GTKNwPigh7/U8k/etk+D9rF3Xvrki2WnD71k7Jtfc3Kv
Ii/b3QU2TWCx/PP2910eKKBsYIEk/CEoAWB5vrSNJFCrUqmdemgFt5TZSFjF8hq85Mr0A9q26U4k
yhA0yYuoJ6gkif6byDxVWunmDVqQO16H1mfk+erXwcvDeuVAvtwhVB5gcbIhVIA392/3yrvrwClo
GAn8GpRFDwe4ZFdfyox8lZx8kyqnXwmQL9tiQfbyCKEBnuIds7g4YPQugcgmMoEtJequymeKg2p+
ADvCS9hRf4C/ilGCtckJ9ukx89lBbZscjPL36EdHTS01OBvS+l5X+ul+qo0ft9f4Sv4M4DFCBMRo
APCIPM8X2e4UenL80DoFtvIwSOZj3fovNHO7hfNZ5cGEVO3WbLo7v0n3EFJm+qOh3TeKvVN6T10D
oP6NcM93hPga0QQIiFYADc6/ZpDGwfF9KtXq55EQxKYr+5sDS+6GNjKj+xH9VIaN82x1K2HkxQkN
ZRnIDuabexi2isUJ3ZmJ2sDh45zmPt9N4VcUfzdS8WzNr/Cc3p5wsdxnIxSmyFXDQk85mVLu+QhB
RutZHrcOoA1z1xQvEJC7EuqwKYxMxVf9421rF66+sLa4rjWlD0pOXueUm3/aqXFp2aL/+JuQK7xt
6CIuwBBKbDTQiS5ZPOl8WEptTlLqhP4pNSe34gpVw+9Ot8YHdM0KmSsQBkAkqcIu1kmOOzSvpdgn
/K7hqdgq+Q8tW9kRF6ceqSoBgYaljiCKV9L5SFQA0KZcBtLJMLNmOxiF5GqDmh1vz9flqafSRUwO
RPkLq6MF/dwMKP1ayjVZOsn1Y0y9cDIMt0m+oy3Zt7mr+1u1BAmirCzTpaPzZrHZ7jzoQPQuyVwR
jZEio9QCjz5It59/OW3j9t0PS/mK2MiKrUtPpwBAjhEnB9PLmp2PsIr7OJHyOfSG/PcYKa929yQn
3RZYCGRc+nZYEx68bNkStsi+8H+DyKQV5dxgV4dNPaPx4ensqax56zaJ7KGaQjcArffzY2v8HKAU
67qPwPZRfAPGLLUPkOccIlGn+IpKg1XCreqkm6Ama7/GOHFl8sHfkFAQVz7vq8VmnKfZ9J1oiDzb
f0zKgISMgar179L/ihrY9rZ/XfAFcm+TUcSv6DPFjZd9GMCJh8GH9dvL+5c4/+YPn+bpcTJ61zeb
3aAcZuNXJbkR8S5dkfnPvPZUyNT0L32pwZ0yy64GZ30rgL7BGjTwcocRU+D3gkiRU05fOIaMAPQ0
ZVrsKRG4vSYnU5uOvrNyy19QLDMDuDibmcw6WMdlbnWefBKLtMl7hhq4dHRvUzk5ildLCRNUID23
RXXsSnlrffHHwuXlrobUswF8ZQFs/ekXOQPjRzw7lbsp3rd/UYUjBCHGNovW9qU4uM5vBYBtgvKb
PjJBorK4hYEP+VY4yYnXhZsmf9GLel8J+mfzR6cOd36GOsTKAXTFGQGC8fCh0EFZcAmyDXNVSWfL
TrzauQ/rV6V7joL7tnkEHbpyDlyWoqkziD+0H6IQx+V3vi/DIKug6PRzLyz6Pfg9N0omt2akg2q4
ZVB7PFpxQ3+bTJ8VP3+qxv6fB8vc0oFLyQP4IHDm8y/oosQqB78yTpLkbKJp2kE9k5LfUNT0YK/U
vy8nFtJFUV8B0C+iy8VSBuaU1KodcX/kRruPMil0p9FQH/1CoaVAb3RP71b5xK8bheIN8nRBtbUI
Muc0nLPITqRTVCqwh+vhYG9yJ1B2cwoEVZ6aZtOCq/98+5C5POGB1JDboxzOdr7YYUph9kqpjhIZ
B7ueN3kZGSa6wVD2cMIXje82k+9QrYvkRt6BHsnWJO6uuNZf5mhABoJID/2B84UlH5LpyjDzBX4Q
Fu6YwhEAAi18zElFb/qcjdqnWb6VIGN08yyBScas7wi/1IPRQu9zez4uwxMb4BRiC4g7UPZahvoo
NaOya8upF8qjssslddxgk4p02a3Vuq6YIklHn9ZfGWF72XyQD2RU69BJvGbUtG0iMGFjTc9FNU5r
jFeXbA6MCd4TEH+wLXOoCud7914qJMBhURdnXglcoaW5wa4a6ArrTf9gEqtwbqjjJ/bxI4dIP23z
2rpr0+xQNnvLKNy6HvdTVv1oaF9TV/ba5XtBUOgTW0DjBCzpYsYVrU/DsM0yT/YdlCa56pVDP2Vb
vwSQ/V2pu41l7DWEjtpDaz2kmfTPKw6Nky36ohCM4HxZbHZOV71VCyvzfPlez3X2XLrN1koRF5sb
pDPsfxAp2EJC9G8o+W7+A72DwAitDOIa/T7U1U3XfHDgRugMj4rn/rYPXwamC2uLIRm61HXBFBTe
bPdHuxpc2T+W4/ZTDIEfLArGSdXWIsW/VDJn15+wCWUIzyGxbayFTcKxpnfGuvAaKBPcUOmLXazm
H2h4eqv1qdlzWUUPcR/BD9xl01abGtAslgX9p+wU29KPpbcwl9bqpNfmnawtPC0wJIH9WdxbQa9N
7dRPhUelBi+KLLoV294CfBt/D4e02s36OsebymZaTgX1BVgBSbsQpC+M1nZsNkNjFl4+oOdgNLp6
DHSaFqshC0iINMGdHQTcXpIkbc0k8x+QiP1WKFZ1HKrW/rPiDGLiL76Gr0BNGYE7wC3nW7+U4du1
Kr3wxrm4qxTTDT7UU7lt+sZ1kFBKzPvOQYRki9DMbctX5148VGAQkFHKWBzsTjTR6j4HpSd37aem
m+KdX9EXrRqzfohz2YJyb85/3LZ5caaKjgJObnF7kxxaHt+GBIZKmufCi8gIAsuPkQYrO2lT0xOw
u23qIgQWpqgsAssiCOM1cD6v5jw1BD1K6Vn+d039ZDqfbv9+4SWLdaOJQeC0eYNRfhBDfXdkDAoS
GKmjlZ7heJZ9LPptm2zG5uP0IhlbtIJvW7uyWGfWzHNrkTqbQ5papaenLwbSxcaH8C3IXtGOuW3n
It7gISleDPDl/+fvczsVWimJYU8lBOHbCeLD4U/FLS8HLxCsbZKx2t42d2WRzswtnN92pInABXMz
omnxa7dW7r22SCCbgBrQ80ngsEh8OpJt5xFJTy9Va1dqXs3pPvH/+NVRqTYmEog9jez/PiJ0E+Dz
ovcEtq2FRZUkDV0TLJSdP4RSsNPRTfnfLIg5fed4TSjDeGNjgbYIaZclAaQpE2nE21aEQy3dm1qa
CaUsFyI5hnMrZpxOThIVlReY+xBS3PSDmuXuaK1Aka85wHszi+nq4dIpmkaYQUixze9D9e72OK4Z
AAMP8Bh2BnQMF2H72JpTSQRbebbdbJTsKV8P3q7cJ4LYHolNngXAFRZ7M0VsyyDxUHtWdw8zeae7
5nHYJsRsmrWXo2dFvUOVe9yNd07zKQr1HUroiTts6m5rKHuyrdlaI++VxTv7ouW2yuMqa0ar9kap
vZMTWTiIm4d/enktKXnlXCIsE8ETXauiY+TcTeKsa+GRtOChHqaN3P8x7YeI8EGJA3jeP9xeSvG7
Fi5JUwqvIOoK8CEt9RlG2UyrMitbr4PhckNqBxHdJk7v0pgS6b+bwmUQrYRkgBrG4vIYzJ5Ufti0
3jwoGx0905h33nS4beTKKtGCKgIfinpssYVrYneyZ6ttvQy2yiSjCz5J3qxiuq+GcuWuv3zFiQSV
Izj/SQ6QtlqEf/HQcCrBYu2havGgNIfJwjX1F816sRJzk+nxPoGX05f0u0YyD2G6Rq54OVb6CkmG
0sEBZgteq3M/0eGKhCi8ajw+BLjd71R99aXtiJzo7Tm99BGeKQDv/tKw4ZALf4TFO4rR42s8RYLK
Oi9gyFQPUrGWcLm8JgHeMCCSLUIHc8m+18L0rOb93Hq5HruD8lrER+TAJw1+6SnfVPrx9qiumCPh
gNYLcFn+LIsnY6tpLUXMlrDJ/Cx1ezA4fbORu9d6M1fyWv3kyvsEQp7/N7fMryhwNcIGPrWemf+c
4h5x7Ie6+qYgd+Rvo8g+xr7utvGv22O8snJof/3lzyHRQBfHuYf4SVpnNSpsXoT0l94/iMesX664
x+VxJdgv2GpkVEiOLuNPJc3Kcir81ktLGkFpmx7IoPg5cNQPvlWunFdXfF7QjiM5RCmU9+Nif7c9
iSI7GjpvivNfM8wBMSiOelYQ3VyL5a9MHlgzAQOjzM3YxKe8iwmUQY7LVpM7r9U/OUH1Y3aS72Pw
77VD3mgU78lE8YwkI7Iw0xkmCvVx1XlD/OTHnqEFL7Wxk6R7s/5jDnRqByT2HeUunlFK1YqPeXB3
20kuWzTFF9DYBg8ZnaKQJpwPdJZ96A67ovMcO4XzzR1kzQ2DB7XY+8bzPG/nNN9Q1p9C+A6fW166
pfO4hja6shvPvkE42bvJVtXCn+ax79j8JETax05LH230bxuID5EC+zbLa7Tk15aXmhxPViqo7P/F
6V10ajOAwes8dboLp995GbplsV+ZWnEEn1+vTO07I4uIr8/hMbWTsfPS4aG3wM0om9Gg91f+qI2H
NDjW5pfo5bZNsVoXJoFS4VMU7y8ip0JFMDyDdgy3jTYaCkYIoORffGMtiXnVDhRq0Abx5gfAdb5i
s+mEWWpqnRfFztuAzIwdSj+y+MukrxEGXLlomUUTFXR4dvDRZbpq7mNllktMOXHxGCVPbZfvKtpK
SVxuh9TaDTPFn442md6H42L8JOfNij70ZcR7/gWLdZSasTYjhJ68tK+fY7X9ZIRr83nVH98NcjGf
XWw7Q07R24N7dtcooev0j7r5P45DfMS7bab5YVQEnc7xqebbXtlZw9owLtOu4jSBFAicPqAkmj7P
TXRDJCMp5ojTRH9Nq6cooFd2E4Wbsr0nZXM0UvM+jzY6QGjA0afENh4Dk46nsTnKJYUVvXd1iXYn
ZF7sYeVldPl0Pf+2xe2RVtyHg83wqx0yyTwnPpgflOQTDRPuaD5PtboSY1z1XEA7PJGQF4N1TfjV
u/kOm6RrNCnova79KE9UJp3oyY9EiVx9msePOQmbeS6fMrk51IZ8h+L6Wg/ntW3K1QI6BSAn99ki
SDRhgZhMdR48aahdxEgbdXC1+qe+Rp58zX0Fez4MziCMkYs+H2ne0DudOMrABcazqDyWP+Zqcm8f
bdcuCeRhaOSlxVwwepzb0KA6rlUrHr1qrnax/Gipu7F9Hkd/W467NR2ya75CVw59JkRt5DQXWz5z
OslXzWz0pKTfDGF8MGjI4ZCp2vyhjy23gi9Snra3R3gtlnpvdHEI1BJ1kDRLRqLE32GytyyK2l/N
4kjAeNvQZZn5L4oHHQEB5wC1tFivoYdbszCxZBXBRmim5nZ918ntK/1yWz/5oeff8tatosaL6HVB
1O5gKt/K6K2Q+u9mZB9m6BzMOt+NSropNX9foXnQvbQV3Ndydrj9sZdoLz4W8DoZTkFhQxPA+cIr
RhhCu81aZPJdV2zNr4jOBOPOmdJNlv5od9nPiKa337BXjP7PsHL7laee+P2LO/XM/uLYhA1vbKj6
4wuxeqws6cUe/70RU4yRJl2ZI4oc6DLjYdWRkhpVNXrzGG7RPPpuayfTaJ+ywgtn220AeBfdH1Bv
O2s21iZYOPNygNBDiooBGC/e5+cTnHZGp9NoOnlp5wwb1Z7uZDSZaB3T/Fcp6n/IGlwEQSsdokqt
dqGMnFxnxdtxVoaVaPTKHjfo0WcyyJJRUxHn2bsTs5cIiNss5kt0+VtV/Jad7hkdss0gAXX/Ljtr
OMcr5xZwE8okJBh5CC5fL1ChGfrQ9pOnWuVGCcY7vdz11rAZw9SdQyiSgnuwFVP5lulf6srx6rcu
8O/TeI3y4aqP09UI0SmJb4a+uDftvLHToJknr829GBKNLnRV7cHqD7a1m9p9bzmHEkoBuAiPoolH
jvYyLFXK79wIVrz92q1FtwiFO2onkMvLi6OvR8kz6ORp8prioSs38e9y6/TuDPLlpPY762m2v1rB
Spv6VaN0LpHtA2EGqnOxx3xpnqCHyWaI5MvdiBZZ2MGYDd/7TGoPdItNykF1k2B2S7QUfctZfaJf
XpXgKAXtBrJPrMASxWlGxVhbhjZ7VfwFhqPH5o0peqhip9pUQwUJdLmR5A0iX6Bea+ku6BpXCX71
ef4rTH7cPvEuDxzoWsgowX/EOtAjc74LbG1CdEaVZ68bwTOZ1XyklfifuVMoEgLjo4eTtm+u08Vl
E/aDodVtLXtGHGwKS3XTzP2T9q//PhS6jphR4FPcpIuYy47RCjKkSvYQoX0YVCtyNfgHbtu4kl2h
A433M+8RgNHO0mOlGnQJ7QmyF3b3/ohO8H0kPbXxKYWUfCam0hDbDPW1Dp1rq/RXWZ3jg/LbkmFU
LWPItH2soiEzucM8JTvUtNeADNfcEiIn+k6BYwsKmnNfCBPLSDkzZK/g99eJfwDZ8IJ431sZRrvb
83h1QO9MLTxidvJUblND9hR93vXTE5Sjm//NgviCd8e7jdaZVlU6FuQJ1EVVuI6WrkTdl0c6D9+/
GEKyzPjcIuQN40i1aiOTRZUyQQlDRkZWmf95IDzsdR6kEDhQFF2WQq2w6RWsqF4AmWlbH1IkwW5P
1eUw+NVcyeSFqLIBmTmfKqeRpCZuUs2TEfKM03o3gGnPKGHfNnPpXgQdvE1ELYfDfvleG2sSXUU7
696E7GsiH9s5cmfjPkrWyqBXDLE5wSiL3koi+MUFZ0mZ2g+Jont5W+1jM3ouffuP1oB7bbMvt8d0
6cdQK1JyBdImQLXLUgNPnTyDa9jyuFTcUP5ecrLdtnDZuyxwW+C3yL1TOIGB83x12kk38rktbM/S
NmP22FbTh8ZXOEYHx23iLgewKr0Z0dAAEn1yIN1e+YDL2aQaypEANFccDsv0dQTwf5z1yPHC5qnr
ZChxn8wacYloBau0YmfZlzVOfdCEfeh4Uhhv/Ch2e3BJqnPs0x+3Z/Qy8BMDQsmG2aQWtQzExklW
66lPHK90nib1nje160Pq1eVvSqAcadb6eNveZYeLcA/xVgVQCp7dWqxgYRp5QvO55BlhqyNGddco
93IxPNe27HZZv6FJHC4N+qienPkDUEW3kX6Vg8adT2c1cJ9oJQK6MgFU1YXgJK2zFLsXF6UGSZ6o
9ITPViFtZ+kt6bS7Wqp2kT8BBQcKsQoDu1hbDNGVIITvqINQczn3YdsYUHkOKsFY++JMsABLQd1u
e0v6MyAjeHu6r9sSZwxRPQusnttq667OQnswT51tTPdR03yyGyQv6qq29rGhpfvb5sRhcvagEe3H
UEmBsyOkI5A9N1eXKC61tQGlY78tO3gxzUNf9y+66X82+2TN2kWuQPTGCDwpVQkQOPLiaAvKUm8b
OqpPnfXVtL70VfCAVEmLzneOii8nyUbv1ib0coTY1FER4M2CNumyHQyB8YJMAu2ZdT/DyFW1zwRf
h7r3KzdLJ2NjOADUb0/q5ZYR42TXCHA6GfPluTokuVJ2SWufqhoyOmzeFZbZHIpAVu4oVD5onR8/
honUHpIi/1bwWt5AmYJ6ZjibL4VToW3SPFP49j3fRFK86lepLC4uTSHkyN0i1h0OnmX91xrQDadT
3D7FEvriGfQZQZfRKJe9rEyFCIXOHQxDMA8S+nF8OMupyCSlR8UngE7yifF+ntsDzHk9klDtJ+C0
bvSi/ZmOpMN0FF1vm7643Bii4AjhbUa3Dz2B567d1I4e9l0Jk2ScDnulpumBjgF7JYi6BDdihlcg
8ROBNdO5CD8MJyj9OtWdkyXX5vcp6Dj7lVB3vlrq3Pyo2oxDcxoC5+tMj2Tldn6UBK7EWVPux2mg
i7aLQiu9C+eiP2S1PayR0V6bBligEYuD8JYSjvjv7yPJoJGzTvCTw2E2P0LgXrihOg0rk31tGhDm
FphGwFvksxfTYBZ0Qjaq759AFZQPM9Gx4yp1QpEYMSTXnM3ikFiTvdOTwTgpGpC13CyDTTtk3U6y
Y2tXdmqKWliyxlN0ceaAIRKUfCIxJbhFFidcU41lIsdJ5mWqmn7Qo1A5BH7afvADpdmEEX0SoIrh
m7KrCUw3vZm3vfBio/01j2SPEEsBBrac/rCL5K4MgTBbmbPNeznaJbMfkY+r/hl5Y3La2ERyBiUt
FX7j85WeqiiFtsIOn2E4Hn6lGQF3Hyn13dSkMtDbsHu7PbTL1yQGxeQKpKN41y1u4sTMjS6Ngv/j
7Lx648aWLfyLCDCHV7Kjgt2UJY89L4THHjPnzF9/Pwr33qNmE034AAZsSICLO9WuXbVqrfCi1z/V
4bVHJAwyqEP4VsioDgTlwRMcQd3izLi5IdHswmWxyQCQ4mEXO80PUCMoYzO8ZIqKXGQp+4dqatR9
rNeFHY7ZltzdTbyxsLe4kXtkEQretYzSeCz7F8R1YnCrGulFJ0UZ4P6czk7pyl1y7c+BBnEdrTTo
CF6voSAhXdLS1XRJNRI5GeJOUUeHrKr9A+HWP3HgmxsBwMpsEkvBdjgTfs7b5tqg3KqqULZJclHC
J2lC7G26vI31sDGsta1yZWZxCqWyVuGpThO4U/0jUG4j8x8lPzzm8T73PSehiNcq5qmQzI33583x
Z0I/jm8e/wf3B698MhixEF9EZAm14TFKPpcDdCsX6hY2vJw6+rV/voQfLS7unV6IG5VTkVyq8ZNg
VTukaPxnoThUqBTet7SydmRB0SAkDWzwiltMqiGgISKHcnpRkWKeuvCYhl+VtP80yVuiNCvrh3eH
f2ruISe4WXaWmlVkNZMc55cxNyC40BzmMRwcCOKjNIIf28nyxtYikOz3h3ib7gQOPCsDvnftErAs
1q+v8lDujYlu7br5uxyccbIh3zSsgxzsm/QsJaVdiUcpTE76JuXK7fxe216spJU0AzzkEraHLwFc
Mkl2SluEHf/aGOMN+uF9jOiPkY6hyrQkQ8yivDGjuMwvgnSpUXHNa/84eE+R9Yj4Btk62hsvmvDz
vtVbtzYP7v+Nvq/4h4ORzi/Wpq3zi9QIOyG2OByqk1ZnSYTZeKocFGG+37d4exSvLS4cdxUMkS9O
DLOrXV9MdtL0nNWHMtyF/Se0JACvHu8bvLl7CUaorLNl58QtnbLXZ79Ji6zjYs4vlag7nSTsfFM+
pdkGCfVtimOOeVg75DbIcYAOujbj+UPGmzEoL4KHJBSp4m7XI01jK0qt7JuSn9VDLO7yARGbRBnS
v8A3p07tG8X5/nhX9isVIbowaVZ6j+yvPyQbvZCrUysuodrzaJh1Yx7AzsKpudVxuTKzPFGpv8E0
SJ1xifnKCwpd5GqKS96OdiYOF9Th7Qgo7v0BzTN3fRtyK5FxJ+dGcEzB7XpAlprG2tSl5cXMku5Q
BiLMfu20pca2si9p1KCoBX0HiaKllTqYyrgKx/JC2e+gef0DvZZu9CiE43dJMH+MyXQs/Y2zsObX
rozOH/Xh+AW9P7a5WZeXUcjPcfS1rEiVVA+p0NlZNdiG1gJEPA+FkwnCm1+Fl/szu7aANKfMCjGU
r1CquDbfycYQpJ1UXrxGQ6+5cbqu3TdCvvsvzMwPffKllBaW3tubSKxYhVpeAoGCWKmW6PSah7HQ
f923s+LMAAX+x87CU5tBqPXUi8uLZpzlsqKb61XK4Lh8ypPPNJZtwGPm/225Lc2Z32PuVAHfv1g7
v23TONCq6jLUWeOqeaR/bfPYcqjtwM6ey8U+kqI/VyQlRKPqzWmjM+KW/8BIyL+ValpdtCg4ocmb
UfXTpJ8k3GLlBXoJgvx2yo5CskXhszK5ECRS/ALgQX1qWXGVKPGaBW39l0nLUaQwXzukV3dDFrsa
3S1hYxqOJVCvur+kt2d/zhjLGKXpmYf8IriJKeKmiVDXl9GoqDhLSfC11vXIvW9lJbCZBWcIbjSe
yOQTF3dEVqaiEKYqg0vH+FQHo/6glVa4U5BRp5dcrF/ysh++RkJr7kq9FQ4xj7DTxkfMN9/1huIj
SFKgmABpKuWS69Oox2YTJ5JVX5SqlG1U5Ej8VNYPCf618zSCDDO6uQHW01InT9p8j1i2RUow+uOG
lTmPQYqMJx0JeyAv19+R13B78nKvLy3P4T3F9+Y0RWm5cS2vrexHK4s4oDMrKhkhGS4ou/o98Tus
IWPd7O9P6u0hncfCxTtLANDguLDi0dpVhylzKrXlo9J4EVwE+s9IDo6+72tOoLcbEIlbl4pBjigm
AWFyXq4nTy7DVBEsDGriiEpcIP2UJQ8VdL/aUjm8ved5HOpUiOZm2rlmfG2JNJtBU0jVXOrqVzd8
VdofZfpWeRs+dWUCr6zI11Yy0o+DUubNhfwRlM6wXNsBok/Q5aSynakxiOsMzvv7q7bcG4QjVArn
gjvKHrArLIY2VvRQWK1WXcAd9MhrlDCnJYG68Si8CdmWZhZjk5sim4bSBKNqonIo082Pwlj/r9fR
g1q7RvDvONZnQOT5H+6Rpd3FtTv1xZCQr6wulv61j47N+DZEX+/P4OwrPvqSdxPzHBKJku9eOjRf
pVyY1H59MeK/5RoZP+B4qNrtQYpDfghwXdVsFLA21m25WWTwzfgN6pZkLubk/vVmGVG/8DyP5HqY
2NrPrA/OkanvSuQ0ddXaiF1uoLNLYwt3WSSBHKS+1FyshIzGQcxUsbTrbBQfqg69AHsS4vFhGHAP
JzUbDH0vyFkdOE1bwfakGZoXHhFH7uZ2uUJOTl5ZG6aTxCHtEXqI9tiu6GpxOsl6AhxCKfQ6ccqp
m37fX6jlKWYUINhmcQOyWOBe5yn9EAHy7PL1Jpm6izJ20VGgCHCMx+ARgH108sYq27pkVpZoPlnc
dWSWqCsv9nxY5L2SJkl/oTVEfg7TRnirx9Q462GPaqjQ1ZzvYorB7tSdo8SFsCsKBfYyPeocymKy
k0/yKSoKydEEQT5HGCP2Seut71y+hpmXmdIHPdoZk4AvvZ4XXxjVAWWT/hK1nmXrcv6oWVX9HbnN
6gnxbMUeyFntSz0PzwDhpYcKSuUNZNftGZpBMnPRE5QM19zCC2V9phR5LveXsFf7B3IQnwR6N7+p
VdHsQ2HIP7eh92b4yidpW9LjvSB1fYDnQgKul5wqz8olejeRxyRBe2W4RL5cfq4SbzhosjJSRAgm
hyBBPMQK7S6tJHRP1oTMkp52CFeWVrFP/aL/ESVR9iluFNmJegGCp0Tred+jUaEgOm3HPaItCCvi
6IrKeEDno3yMii7+BIFO7zSW6tm8SKApyz3N0cXxRQ8n69CJnX8SOv1LlZed04ziXiBAs/u0gTc/
y/KNd9+Kf6YmBxEbhHVzkL3EKWV+XCWBGA6XwPqnzeWdPyIOFHyF+P9kxvJl8ACtyAcisS984f1j
uXJMrkwvXDSlQhi0R1SeMln7pMXel0qXvg1W/KnuHmKhjzYc500AOm93CrBzKx91UTgyr7d7XcCe
MojJcJGiCB0FdRdBCwfEz0lkxc6FxlGa/CwUgAl89XB/qDdFm6XtxT5Xs641KiMbLp0xoodQ0lkw
ybsuObbCj9QzHNnydmNGw7Bax8c+PBii6YD5VJIthNjapL8/L+AzAxq/jJ2sSJw6VJtZ76i16bAS
uYg7RArG+jd1943b/zbGgEkJj0trOYccSrnrGTdGq1bqbuKARQIVKE+TTlplVX++jyAKmpMkCg8Y
wP7XVkwlSC0zMoeLnmpuF6AEpdJ080u16DV/21jHlemjFKOCfcNf4Tvn33+4SnLDbyA71MdL2JSn
MNDsyvxajmeVzoKxF2zJmh602vqcoXoSUH1krKMV2Llxqo2fGcjVrEqO9z9pGQzju3kp8uoHk0lm
bDnH41B5WlGG08X3VJ6H7VDDu5Y0D+HIRXzf1O1yYgoj8+C5vJfPUwtFIiWb0ukSz/oxIdH33suV
bHffykrQwVWEO6LZHqQvr/DFHHdaJvhhJV1iv2v2SRI250JUc7sw1f7Yj4LsjpRvoRX0/YNfKsZO
71VjBz+budO6qUM22jOeotTqD6ZXSU8p0kZHQ+wNJ6ha9G4CqVVcCyq4jYjzXTT1+johU4Fr0ciE
AhNftgt3RYLsuhkpl9FPd6QM1H2A9vBvtbX14qAZdjU6kY0qCp294Q6KnuzbNJ+7yi62snkre2Lu
IabYhIgLhPbz7z/s0qnNRV+XMuXSEIpmxVfEkiprC+5xG1W90w3PkEAWCjDFtRHoqLqgjlLlUsVv
ULQcorHeJz1iMcFWnDIf4OXE0hXN+2vGl4CMurYUKtBiN3quXJLvunAy9uVxjI5ZdSD9IzxMudOf
NMlOt4j9VnY7KTvoBIE6gjZYEghFfchyhpN2qTT9YSxH1dG02Nrf3+wrK4XHmpV9ZlQDosDXQ1Pk
PlSHuDIvjdRVOyNuEnusqqepCbfkAFct4SyoK8F3QMx3bUmVu0QefNm8RJoQ7jQjbHZqq6Y7K6en
/f6gVmaO5jIRBDDUKHSOLNy+qNRNGkSGeRFKFcFqsk8o8QxbqgerA5q9HixDII6WVgyhVppiEMxL
WivVuSNeC/G3bfRXAwmxe39EN7aIEGc2ZcrEvPjJxF9PniH4RVKEiXWpZTF3Y8/PlYMgmwOHmj6c
LTXFm/7nedOB+AdFMXeBgGa4NhfS6WIWhiEQFSe2BcG15f1tKD2yXce+TW0lni5jeVDbjoan0vYr
78iP9p2AMI6/gba8WUs+ZdZPfaeTAAW5WEsJbdiw7hLfHXOan6e6+h1P/hah6/tL4+qEU3gQOQZ0
fQHlguD7esBG0+YpzUCBO4Z/cSbPmvpZ+IZYa1ZDnJIgOaeetfi1CD5l/ujI1bMvi4+D7lSmtRGo
3Tg1PgTQMRNPNAzucbHQopTWdYRbcxs1OgVhAr69agr6yYzMjkNl46CsWCP5wh8eH9Qjl/0OgicJ
CR22kVt2k80WB87U7UQEOpP9/f27agiiZyI/XDHomOv5xXsVcVt5kWuawuM09Scrnf6JzNgx/K12
2xtIHpsXjPgMxlEgAuF1dW1LSxPVpDMtcsMouAzF93Q6it2XNjl2wz8awYmo25EE5Tmg7olECTg1
8sJ2hZ5i9K8uJJf7I79hNnz/HIiCSeKRaSV4uf6cLG2lsRa72B0JOI5hHWWKbVl9YRd98GChgPwy
DGjxyRapykjKadjT4uDcd1r/yFQGjq/Vm92DNxcaDlgCKTn39MxEabO7+XA/0ymEdNigxq7XJ6+I
33yOzXY/ip0tv+aV4ij5MaOWSMTSmWIAQ+RkJ1uh+e1raCajISkiUmig3reUbIVKNQkaGPHdXH/k
2fQpit0yPgbqOTfOtcw2FCj0i/HGI+zWkZIfnrMiNPUBVnwv1n0YOfQfvslLPnaJ2exw5jctfrfB
FjBkxWnNKp3k1oFNcT0sIsgu8MVKA6TlhpI5OGUm8tTpTGG3sbVmZ7DwWihz4xkpKMxq8AtnUUSG
6mlmn7ienKKFd6g0crZBc860oyJkkDeMTtLRZp4PttSEu8p87JJf4Lx2FYgYVXhOvXjjnN8UO9nt
5Le45aEm4F/qYuR6oBWa1wC/S4Lki+WZ5y6vfmr9Qcusn2XROaPn2cKIxPi/yNo08Xi4PyVrE09A
OLP+zXXIZQ+KIPSZ3uVB6mYDCERpGMeD5sPCdt/KijejqXvGxyD4QeJqcaSjSM16KW1SN+0SRynD
8zi9Tmn0RUj/q/EAOKDzE+gd2aLrg9pRsOoCVWc6sxwxuHPjDxubaO1AkPeiR50KCmNZhGWhNPWK
HIapW4FZdupe/+kNLSSNQrbVvbN24kGf0e3C5HETLCPAOAER0pZF5o5HEfaDXj/E42nQXS98aeWL
ML6W4p+fdjh4QC4wPAAiS5o8QzGnNAWY68adrKFX0wm2JShnUX67vyFusoiccoTluLIhT5bk5YYo
rNwfczXKXFV5bc6QQosksay3pn2KqpdKLjeGtXLur8wtwjOviowpGbPMFbWclvhR6XZt0fwbjgMy
o51VPSimvyUZvrLnscnDm7w/ilFLyXC9qyVPmrAZSf9ObXLQ1MLRJjf8YxAmHgRmb5VzRbAA8f3S
qXleKqhJnbl+6DSRdZDQ3n2j8STj5SrynLy/cu8c9Qsfijn+wLdNwdtcVBi8zIwg2U5zN0om/0kJ
1XDvNXF3kets2ImTWR97Xxx2jU/pqCpk9VBWsuwYgg4/sh8PB5WEqZNriDxUglIfINxX6E5VLWeI
Cv1cDoM4c9sGO7nXNTsKovxRTGvpZHk9FEI+KgWZ3rSHCn91CK1h3BfFGJ+rqIie6jLU7A7c8lsi
TYbjMSkA4HqcuB9kLzEi2ccqRY2va6kwCWWz8wU5eCCdWjzIpFQ/11MFjbTRtsf7Uza78OWMKVRa
kQQEvko+89onVTK3Db/M3VFN06PiSdlBQO/F0QzSmkOaSIeuMqo3K2m39v1tspi9gTI0kTiV89mR
XJsOJkupU5UXUEuvsyo5nSQfzench+6gHeMq2pXifN0Vhy5tz/dHvbb/aaIgTMYu1eaF6UIwJ7Ns
otztTZPGja9dWLjG7JM37pY1V/LRzuIClbVWztEgzF2vPCjxW/ZZVAXb8L6ZMy9m90+zRY05f/dy
NT/aW+z/htZTH8RF7lbh32b30kNVaj3EaKEX7J77U7hy1ZBEAUE3k9nyr8XGyZEXBUJiZW4ph+q5
M0Oy/SZ6Y33S/Hvf0uokQu9Gtga+yBvNDK9L8yRLGZTaPeWD5phUR/UogCbpJ6nVv4AK1VvZt3cm
3uVEkgKm94KYDy7QxcIJVkfg2Qk4yGAnFWc/DGyz+hGqr73c2loS7f30ZGrxwcyd3At2PQF3ZGsn
XqV2LDz4rUOULYe7xnoaxeRB71Co0MAUmK9/PjXkK4j+WYq5+HR9hIx2MkNPi3M3a0ynmPRDXcS7
iaS/YPaHwiv3Yhl8pQtmY1uvbTM6UiCNI3AiW7fYZmaZSoESFblrAs6uu9QJst+h9VNPXiPr5f4I
1/zTB1PLGLAt8qyqZDy6VikV/hlmJSnpn00diJ0yydWe7nHk7JL0T1lK55vro+HFtTxQbMiEOscx
DtmXSW/tUXoqymI3hN+S+Nf9Qa7tcLqgzZmbRKJ/eDGfsZK1k95VuRt4oV2Un3MaMuPPohntZSv8
1CfPYvXH6WWGh34upewZWorszfXO4bkjF3obF+4kGTWkP+Up09LUlpRSdRIERh+tTkMbNp6EYzBM
w6kJgvxQWhk8AMoE5Zoe/pp6q93VpdqcTKlLTplXdCeZe9aTgnR3f4LW/DXkIeTvqU5zWS0jZ0v0
yI9xVXiD1dGDk6ZnM6Et0M8F3x6Cagtauvby4djPWX5YQUmqLA7WlCSo4npp4SpmfZD6L3H6PdHO
ngeXxGcK/m3+ozP9XWECad9IDr53bixdD1oViFUAS0ZubfEeaYvMGtnnhdtMxd6LH3nff2kUy1FD
c1/K7Zc2/gXjgz48DNVLmbS2dZmSx1FLHJ6URMX9YyAehRith/6hSxL4MB/8yE6FLdqG9Sma063k
0UmmL/t5A3WoLUsc+M7O745BNfBUTegoQCJgcqJKTh4CvLU9yEN5ajRt/CRHY3oMldbaUTiRN7qL
V6MJg9NDq8OcXV3CD9S2lNpYKApXLfx9KZ1qZNr9c2Y8ZIIzvSjGiNrIp/jn/X15W13iGKEpIsrU
amjIXzpg8jpjM5lZ4YqhdAADnNNk7f9KgsI2fe3fqhhSpxzMv+PsEGeoA5v+c9/3Tl9M3FnCNx8G
HrX0T4Xwu1Zi29wkP1hzLDRvUp3mjSYBL78+5QXk+bo4tIXbF/3fxFeWI9S0W6tm2pzlglZ+JTYB
0nSCuhfavD7cn533W3K5lVkJcvdwvMwMoNfmG7PNBDMrC0joJtjhyiElUxaZfvvdIkp/6kvdm4H3
E0ow7O5T15Xw4lidUp+bKJILezT84lFUa/+vImspiLKhuqdBVot+rp7AIpoq8feNb579+s03z3hZ
vA3I8mXfsR6JflmoIvtIHh9yDan20rOjjGCt9/fpF0V/DDxnqlQHPpSNa3V1D3OlIt0O2zH+eXEP
NPEQG5ElF66e/ja858Cc6ZVfkuL7VJkOFdi9pduSWX+ytuLG22CO3TsTlM6UC7Pm5PVClUldZkbK
Ng4BVMHlYAS/0k0g9JaRxY1qDolFNhSfKrv+lNvda+09+71pd1Wxi6JTmrwp3w3tKSZNCBRmlxe8
gTauvflWu15c3hoAFajwA6HHuy/GqZWe2ox94Q5qclDS7rUTt9hZVhIjvCug7iWjhDIFh+7aBoyi
YjdUaelKY+DEQOcTJHJBo5/D9Cnw4VgyRqcUv+bextjWppfUz4xOA39J8/a13TRXTBQrs9KtNYsA
OWg9R9CUkq4vfxOHOe+H5Txq3FF4D971aFlc26oGoYU8sCrdDH2hsFGfCxQLDVpyBR/vXhanIhIe
ZQ9iPyu7bBzQ+a6/sY2j53rm4UEq6Np26U1jOdD24Vrg8Ghc5ZY0xEAH1BTZFr1QQznmu1qHwjCq
62SfDWHlmGNfn/O6grcRfTn7/hfdhqgs+BxNkQOnXL98x3o4B23sxdJVMvkLsLsXvcuYf+Nnro3n
TM1OxrDlKOa1XM7BnLbBKAyH7OnrOdDkjlboPi/dro72RgBzsl6cx94lVyqXI/KYvk223YnhOsxG
VGq8aWPMa5uN5pA5Fzd3o6iLD1BakOCUGNhsektYlOh2kOhctOh/bI31NvajS/mDqflTPiT5oybN
p1iCbbvLp7+HIeJm/e33yW+/kB4mo3IqpX8KdcsR1dEe4vSx7lTHDwyue/E4aqeh2IKUrI2dagAi
moTr4g0tVhuXVhkbSenSmW+LiYhiJ8wI2cYMrw0btrw5RQfsiZj3etixmsCrzIPe1b3uWBeyXYvW
v4VanOjJ3d/fwGsui0QM2Jh5QVV1SbajlqISDq1VuaYn7EuxcMTOdJOmsoeUFMzUCa95LkChWcbP
enC4b3zFJQNqnbVpgUARuy2uHlLLuQExVwWI5jXXf47GxoW+Mo885GnRQEmYVrGluyhkMRvEqa1c
OhcFmQL49Cwnz/4WvmNlU4DUAafznhChaHm9XFU9Ku3UTpWbgH8Xk/0IqypqBffnatUIoRQ5Vep8
QC+ujdSiESYFeDt3UiunDGCHpxDab3WTrM7Yf6ws899i2DW62jJjUdodjERwROV3Kf8wg/9mZT7Y
WcYDvhiWSY+dqTmbHuQafmVb0bGIt5zVStUWv0x5VIa5GYe5THIKWRv1US6zvxPqxBAcKB2Z1hSh
WWAPtgURJOSA2ZHIKnjrOvN4f9XW5/M/1hdbIwmzuC8RE3JhgHcUpbJB/BHr09YKz+V9U3OAuLgX
ZpZ9Wr7pIZjhHtcbJBvU0MvrpGaD6OJBKYXkKMgdpJ8U5pNeKuDPksVZlzB91gHR7O9bX9ueCnwZ
1Oq5k9BMuLYOxiSXciD77li9gIQ/JF1kT2O+YWXl4Tl3IQEjeSf0Bxl/bUaQsrqV9aJ2y1CiO6js
DrkiH5BVeNTk9mD5wlORnqCxOFt6u4sm5aBpwun+SFcgJvM3UJV8p4en0nD9DbIB5YhkVrULPen3
wnzWQN0ipbkfrcRGz6blyV1kAqoNsi0bdWaXUvkkTMopqPxDp71KwdZzfDZ4s/IE78R9kLnc8E/5
OdK9cPbUriBMxxGheHP8pFQ/TP9FEum231iD1ZX+YG2O0T7cyWYQyUIChMcVmoLGoja2R91N5Xxr
P68dnflJ8n+jWoYZiShExJq123i2mr1a5mQ38rds00PcJjRZToqY5LMVSO+W8WwnFmrQ0jToEpxD
tS/v/eAMcYddS+p+1DYmb31Q/zG22Dthmmup5mMM9XfL+u6bb5TeFJJv9/fomi+YK250lgOdQ936
eo2GMudSHMbGLYn/xexnp33rwDv1w1GMX2X/Mc6/3Td4ezBnuNX8brZ47yNFtLjKQ6WbZM0XcqLS
0gn7bFdrpV2CWAaZaomn+Clqy6MWh7YGXOBP2/ggQpyr6nObDBAYedlcZ46+H8Y5qY7EeiNgiarG
rjv5T+cUiDuUtfSnEC7BE7ZYOr8ZNXHSdd7J7ctw9s+tfjC8oyQ8KkmHivAGWu7mlC2szSv84ZQl
sdDGo6gVgI1cyWudXg3tUt7CV97iA2czRNgz2JjVsxYbxcgsL/Iss3BRoZ/7BPTSSYzyYfBFweaN
oV56JQJ9zEPqlJpZfpQFWdibSascqrF55CIrbTIL/S6YS4b3t9TNuZw/DUjM/KoFVLRMjI9JhDBH
hGxsHfKaKbKDgjdLNLuvxWfF3zB2m365trYMfNpS86u2xlpS0FkFV6gaNQ66FU6cm89i3tkVqaAm
CmzObmlIp/tjvQmEF9YXyyA0/ZQ0k1G4muDB9aVPnhMaxVZFct6hV/cEVkCHkNnGMWjwiFzvKZPo
wOw8xmimx6k4RdqpE2gIOqcUNoyN07Jqi0TaTIgoQa2zuCXEKdLzIBJIZxkjAmKlM3jPZvdUi+Kp
zKNXEL9bj6bVJaS/HykInQiBnNb18JRijFpriEtXoyGcFspfRvWl7KV9EaOktKsMaV+PfTPXMPa0
Ybv3V/D2HTVPLoID3CIQCVJbvraejTC3pBVLGKiwm+e/gUTvcrV5DbTcHSLhuTNQCu79F33aYku7
uVPeLc8NAzTfkd9ahF5TnqeSFvul25TisYGeRfhR1dYRmqHz/TGu+SSQAhJaGwigwKB3PcQoqODV
qHj4iwlahH5pKk5gVtR+qc5snMfbA8FpBisPf9FMW75MXnft2KlmLpVuMiWTMxilTpTRbOmkrWwZ
0mXvxE+8qyj6LE6EkCQ695FRusFr3UZ2Pph2nxxhnh0DxdG9w1AezPRTIny9P5HvLGvXJxG7bBTQ
+twpdAVcz+TQoF8r1SHPgkqmQB8QQWoDAU4oFsIRWgGZ6pse0d8a97ueRnmaytAtsEy6qsUueQMt
CBGWXxUvihoM+yoTXyfYOE8jUldOL/bpIRXKQ+mJRDGq+JKrfvAcj4YCnUfSw0mgdoewMiVbMIRq
Y+FuIg8oNmjtmQt2xOk3BftpKjtTSQKe9Eq1j6pgDzb9kMO8eiEf1aJKZ8ttt78/nWubhdKgpcMs
R0VqGZBrYJ5jMy14f08WSFeRhthmEsuNKtM75fly0aCTBbpP5Zvgf+FfhKzKIbfIK1fWHv0g+WsY
awdw5syZS5rh2BTRThcsKHX6nYgmne9Pn4KJPh3kHczwp6KnrCLdJblTkBeMk89FTzMs9bqi/HZ/
Pm4dggISlw4rqKiJapd3WaykBRXMtHLT+Ms0PPpvHg0v0ka/5+31jBHudvLcaGrc8E5QNx0myyR3
I3uXspmeorBz2kB9IDe5s4KN5t5bz4MxGiYApNIdD6P39XnJPIve/7gikWOIjhyXJzHyCFK2iKdX
zVB/oQNwzt4v0+hBw9GRa7FyG6gudlNuhmTsFfFEe+8Wx+Tq9PFYmyUKoPdfPmQrBbKQQZUqt5Yf
QkuEmuWEgLmd+H/5zcbkrR1JagM0rtM/Scp+4eTCsCz9CEYWtw2FX+lM8BzYASLyFRVsiZyqWPwl
llvYslWjlAnoSQBISSfG9YrlU+6DeCbxYbRHz4PDrwttCH5yRyHeSI1j3P66v+nXJpQr6X8NAuG8
Nuj1elOkk8CECp7wRbPKH4HU7IqqTG0j7TP6rBVzoxyxahJOa9IRuANCq2uTlVH6WTQnAsr4rO4T
HFwjAZM++ulmH8/8Xy19D0xs0EzCgDBvmGtTkKFLFHl44o/D3yHBqROpBznWd5J2DkztUIovVrVF
ar/mVsEW8awiZoS7fDE8M5AbRcrL2qW6S1G/2Ul/yi5H5Zz+zLmxd05pUne9HhX6nXmmSkNNzPQS
ZX8P9SkBOWwFezoO94GfOWqwlb24jUsxCRXLezsxV/C8ph/eVaYQR+pYKbUb+tqD8S3K26P0kkD5
CDXAV94iG9fhlrn59x/M1X7SGp6n1q5Yj7YHw3pXQn4RZz8q5VmSHwseyPePwapBalLUTYAw3yAz
Ej83hLaQatL52nTwzdgkvDDjI3K66cnqh2afNxQUPMRmNtzMmvMklJkzABSleLVdD9WslAiyJ52Z
rds5cgrqg29E6S73m2R3f5BrO3NuSZgbwamBLR8XXVAOY+WFjZuMeblvejmzDR8net/K2jX60cr8
FR/WTpEmKRatqHH1xLPDSNurwYvvv6nw2/wXhrhzZgwJzHzLMoXedJrVeG3jVmLpyEKwU7q3UPqr
sbYMrcwbqmjW3E4BUhTwyvWIwsKq4sYIOrTZo2kvxm32yfD8+E+L0bRqzU05GtpTM0xw4au6xOsD
v4OuGZf7BqbBnQIEnbTgeH/WVvYb2Z65RQRKBPo2Fy/MNMmsSimMxu3CzKYeaTNritRtrM2Kjwec
Rx8aYiVshmWDVSeq3miFaesGOrKYQptFTtHXvztAVYeUFp2notfrDaexOjIyMgQz5D1g1LpepjhK
ZakUAmyG/zTBZyX9JIQbL5CVvc0Di6IYTFv0l5sLE7D51YMJsMatRYofSa/JO6EANdaiyLOrgb5s
TOPKzlOojvNupEoG699iTwCHsEY50Fo3q63yMDb6BG8FzHT3t8TaYnGGYISER4mC32JLaN5keHrc
tyQ4oF3xqqd80hzlRSqLg5lkL/eNrT0eaaHApb2jwOiluF6muujEwA+13rXQpP0UNKm2s4RKdulV
0k4CDy8nKC3I0kpBPiRiKD90st4dqhhulPtfsjZsgOz0/xGHzGwc1x9SqhH1RyPqXanRs6MqAFit
pGGnN9mrrMefR7b3xg5dSfcCGSKNRCMkHRfwDF6btOqiri1V6Fx9Crk7QcLtKikMD1YRN9S3ivxT
22TijthC+MR9UzymvsXbWgRSLRrClkDnSrB59TWLq0cgKzF0vd65QyMWOwXB7n2nW4IDnUe2G2Il
fGgLhS6Xtm4fpM7fgmSs3LnAMQgmQFnOHGgL81bZhHmapr2bcdEalfm3UT83qe5Mze+pnE6BJ24p
n64O+IPFhSOnTclCtxGLSYBERfe9fIu96jT3GUC1ZDyNwV/3d9iKuyBjSG8i6SWqe8sLNwcKnHl6
PrgTDIeZ21uD7Y0kKbY0Qlc8n0qyh6Y/WlpvO1IUo9M0aKsHN4Ixti2hnIinh0z6dn80K1Yo36Ei
DXSVJNPymWcCWKoSuR9dRFSekLAddr6a7IWm3uJkWPF63LbowoEJo11umZkT+8af4OuZ3KjThQdo
uOtdWcjlRuB1a2UubqOCiwdQ+HtxFku9H0v49zpXCHMAZ5WtbuFwbicMCxTJeMuBGedpf33ay8AX
fN9ju9VjubdK8NCGETkI3225lfmRdv3MmQ0RA1FKJrZbKrfGhKWdNDS9K47PghI8lTlUWVP0MleQ
ZLuYvmfBv17/EyHmjftpbYQzAl8nvclcaosDpfhdINEPNrjVWKLH2NB99z+cndeO3MjSrZ+IAL25
Jct0tVOzpJY0uiFk6b3n05+P/R/sqWITRWgwG7MFCJioTEZGRkasWCt3GvPPbcdb+VJgcSm9Qw0A
2+RS7aHuBNQnEcJ0Rf9DUUR2O/24beB9JOIrAR3nvw65PC+A6w8ldV1U6ZkvupWR9/siElVe+/rw
AmJpl6WzXhDaGfuh19KNy3DNsEn9jYcVSCLuhGvDRq1JSTyFImhfE3qagz6gHyI4g+iEHf3oZIsp
dOV70fPjSzHIRU1u2RwKTS/u1S6Y3HJobbG/0+POHsbj7d2cD87CGxkAoLrFGZ7nMxYHK6aYwnFN
Jzcf79L6R6CoCAB/mMvCWr5h6n2AZTKehz3VNDTP3rHXjUU29IpVTYC1zcOQdOep13c9+jqGMJ1u
r2rFCVW0oyiUsoEwdy6yBSqXlRmKneh2aWI5RisGu6oqi42jvPKB6MEw3we1Ae/tJR2NZySQvFuD
6Ppp72SJO/mlY2wRt8zuvPhAgG2hR8Tn4aFZqiHGYSU0nqCIbpnuxwk1a8TY/QQ1zKOiQHmXentZ
/H5791Y+FFgv2HbhpYFoY0kzCL7Vi2NNEN120BBSqFPIF6N+smO9PDWxJW58rBUXpFEHpQ/0NLC3
LyetPalU1VIvJTd9rrTMKQ3j4EkPJvCSIdsaUV+zBYuErBECecYvgRB5K1tF7emSS804DIddPYRO
GAcfCvmh/3h7F99TezCpzpQu1MkqQrP0rq7jhTJKbVQltewWgnr0hqdA8KF8qmwdVrNC/DHWNoy/
MBtIBzXLn5LO24tBtp/64tQG0nPhdwfRs77c/lErMezyNy35z1qNgbN8KGQ3LsL9FO4G7yDo9416
TM3XVm02DshKw3CufFH4AkXK113ONQ2BOdG6i0VX0O8SP7U95VNYJTvoeIz0ORZeaeQx3XS4vcaV
w8/1gBzILHb2XtoxzCu1b4xMcpt0DOze6AbGzDxlI5qteNKVlfkQXVROjFTtjKmOJHdeV64xvCE1
UORPji+PthJtQCXWrM1akQQCHiUM5VxbS6lGBXHZSW6NnjC847L3xCjd0OzSesNDVg7//OSZNZQp
MGvLyoasxYXo+arkhpWx16Iuhl056qCkBVGYJVtF3xV/pKohE21Q4FW47K7XVWp91mujJ7lWX+88
3X9m0DzSPkndN0lAnaZ3b7vGypuO1I7xBZip6NtRH7q211dGnGQJnXGZWlfZfZryP0rWOJk0njRt
P+QCLHgwe8aPVmw9dt6w4TTvWe+Ib3OfAg2lOZldXhmR0SS66Zecv/TXGPlfRti+oHo/CY1+XxiK
PQI9iSvlSOZ0iCTxez2Mjq93pzJ3Ybh6DQ/BY3FmSvP2trwf85p/lka859zMOfAiVLUJYhalwbs+
b6qdkmBTfalMV+oPiflPFAX7gGIrLZX4d2vZSHh3FajZ5LWD/rMWf8NG+xgxzuJZWz9sLYDww8Bc
AiezYBZZfK8kg+4emBD7xbtiRIsi8sddFBa2YbR7vzXtUYWZIBmP9aZKy0oYMUhVKMHOsu6QeV27
ilT2idqYvey2LZpxndCVAIWFLcWStePGkAlsJrAUzHNk11b6XpMyQDGyq5afhz7aafVElUE5eNkW
zc9KCJn/++B0QRy9j8V1FCoBKtuym03KLk79HYgGOCp8O4Q1ojD3t11q3RpZsimTMvMOvV5X6g8K
g/p8uDQyjUOphdbeZxruMMBBZw9UE/4IfZD9fSaBABsMNLSR3oDQ10ZDXY8DwxhlGvOftczYgVbd
t8JT37RHPdsqyKzgyrhdeC2SPs/vneUMvVoFbYPoq+xKwrTPEYBqIT/QfWU/ieOO4WPH04s7PXz2
w+9WEd23/a9CuusVZufHfuMAr3kRNQumeXkaM+e22O1B76VykifZNceTVX/pu0+R8XHcoupetaJS
TTCAPHHjLKKE1I2WMTQwiopR8iJ1w5NSpflRM5sfnqVvAR7eQ5CJSfO0BlxRtAzejaGMepTmMRHL
TWuK0tXRig+ggA9aHd8PYv3RD89Z97Ow9k2r2pMl7uWk2SWpwZ+NnVFu8SGvrJ0Tqs6vCZFX+1KM
Z8r6IYuyRHXz9GgNPewWqa0NnyBguX1u3mP5wQJdGlpssu9pSpYMMYbUB6EHS+HHu7FFDdUaHpUs
/jiaZ7gAKumUyUhvTMnntBY2dGRW3jVMaZJocC/zulk+PCOjmwrAa6o7ZZ6/D5u8u/OiSnRyFXT3
7eWuBNlLU0sYB0qcoVhGg+qmufgoDMmnGPqv2ybWvtw8KgCmC1Ag785FUIBtuEhDVXXFrNHOtUz3
Ne1z4TQgc3pQtwv0a/b4hBR5eBUyM7ewl6EOo/WcHrcbs32lNTvdeC00dec3Gz2otb27NDT/kIsM
VGrFOCIesHclrApZaPeme3vr1hyBow4ejggHcHz+BRcWzLZKukGuNZc+TYl+pwFUdgNis3bMqc3/
a2OxXQhaFIaYVhoGhv1YOEF9soT4QfLqwyieChmE6lQ8W8muHV4srbtvqw9F+9qLh4oZhNvLXfty
lz9lsaHizGCbgjHghkz2uVw786aG8NdbW7f+6sZySZHIQ0UNout6Y0etHnkzsrFJAolNhsLWqxxt
lExXIwm5CyU42heMpy+MWHpZMmtsaK6XNklix1JNnlloVB2NqtsxLDqcetPsiDBy89iIiXKSgFMq
HrMIeWsUj6YabOHLV3eY25mRP/g1gZlfrxtKJG8s4dFyc1m1jenBC14SL3L+2/5e2FmU6sIWtJbY
WZpbxYWdRt9UqLg6YSPbWDt/tBb/t5jF6chbP/ODCiMspFZ/9uYW2ndtt9gpRKZgCGV8cXEVeBbQ
EdGqdDewflbSBOrvn0lpefL9+Wu/p0HwFhuhS6Ouev1VPNhZulDNsBPAlVKjm7BH6qna53FYPjFr
s7WutcrIXGqkx8LYGoCtxecxirqpIjHU3V78R66h8Teejf4hq7PnJPAdHQrEeNRfQv0Y6XaqGXdm
c+pe1Rj2j322Re25ssno5/3fjYvQ3rK+1qr5FGWQDLkeT580PwuVtzOqZ2vcgt+vuMuVoYXvt1Vr
FgAXcBfdt+koQuL69/c2jkLFYx7QJx1cVD1jGtPi5M3fUR7sIqImXbuad77tLCuhCyfhoUhRBxzM
sn0BY2VjekWrw+FwpDFsh8EZLtmNSLzSd9ZoO5NcizQS9HcEZl3RBNrIE94tk2h87DXvVYDJZteV
wIuMJBPhNLYC+FBVrThJnWke4ymG/BUUUHz4+/VSCwEgQQSdkX7Xh0MBLjnmXWK4kvVqaKhn6ofy
v7RmQHgw2wNxw0zNsbwEw37oS6MxqCSfYDJR5Aev3gDyrfn5pYnlOlq/iKUcE5ZC4SiQvrfF1zYB
ti9tYIi3DM0vw4ukIZCCgTmA0nCV6p84MHdT9+q3btduNR637CyvN8HTRbNtsVOfpl77mPrjcxGG
vztxI89a8/jLnVuEYS0zk67ycgOPZ0pvsOvAhLb/z39ws389YJkIh32feFJeGG4k0txEraoL71Nv
d9vIvCXXvQRKerQcyevpTODO15/GaBtPT0aLahsiZ3sikuzo8ajsq3yynBBAexD6wV1gNltlvvdb
OA/6A4WE+oWMdFn2mpQmaa08U1wk9pwg+mDQ6US98O9Xx1Qe9Jjk3vC2LcKfEg2K4amV4pr9dwNE
Vk+BPXyMvVPT77t8Czn3vsDBC4i7izFkOPtJr673UqyrsjPkQXFpCTJHFoV7uU3qvRoauwI27Knp
NkrA7/0dg8Rb/jc/EZfCgdYwVHRhJMXth33UuhVY+yy5960tWc3399Rshx4JfXBKUktSZMWHYTGn
3eVWQG4c3oGmrfjSFnZ6fTX/WlkcqiLsNdD0sgKlR2dr9XGung8+ZDLjRjhacz2am7SiYbCitrm4
dpM6LaMIdiBXFUQnzVs7zDXb0zesrC/nXyuLjMYfylJLG5ZDT+jQx8+VgtqAVNmlvpHVby1n4eRC
wMM9Z3LcxfvsNjsH5WfT+Hb7IK15gD6zjlMB4MZb5oPTOIVao3CQ0IdWH6I07D7MdB0bzaG1YMRz
nClz3sqkCIsPk1ttn8hTo7qt9dH0P2gMIJ4tOE0KufvoC0pph/IwbKTsa4cWOrP57UEsEpdgFaUs
2qhDWsCFdHFvVr9hn5pSOES7cYeq5eH2Nq75xKWxRYQwvaFOokLAJ+SnIvxHLU4B8uXahkOsLQnC
/vkZCVsOpbnrOCR0TTOhOae6ch991ob9ZCGh9ijpwV1DL+H2itZsvVXhUZVhQGj5yZSkDFtikMoo
Wdh90/PU9pVfadPto2Jj71ZcENcDLECeKcIYPx+DiyRCVv1RNYdId31vqk59gnZIlMTV369njnJM
jQBdItQtTm3FfFjV+jFpV9aC9Oo0t5MqJ9dhgRS86IcW+l9vb+CKS4B+hqVlbglT8l98LG1SYx3o
q+EWnD7oWlLNMUrtIaHf7mijePcfrIFke+N4pZi3cMAm7uH3rLE2NhocSp1Pu3KHksHQOoM8mT90
cBFbIh3zChYpxswniZoSrEkctEVcb9tQGdWJW0oomWBWnCm1hewUZeZz7kUfKn+r2bsSD2WiCDhf
5rQga1yssUSJ3UprTXE9qd/p+fc0GJxp2EIrr363CyuL75YpzVSWOXFDnu6UTrKz1md0vIP9Y+Me
2VrOYvsicYi1iDEcV1Kn9pBK+Xe9T+h2eeWWPNnKIxyAB58KPgFivCQud07pg7yNfBVu3eGoTq4w
hi+l3z1k1EqS5tlSHHnM7TLO7iqzg4Dzg4Jeo+8gWDWliaOVpbLx6JvX9s51mFlhrG+mQF3OHmZy
Wole4SkAMJ8ay/szJrITPgf6cfLcoqboHff+fzghYATmjhGsLpCcXYcZOCQYMEoL6nCKbBtiduji
j+n4O4DR5PZRXPmuFHBgnpppNCm2zPHuIp4hAmuIjUApZxSeTcGlbdDpG6//FR+9MjH/hAsT0TQW
Ua00vP6nKTyamX6i+tftvAg+AaJNvrGilQg9w1dnwA4s49zi1+b8rockxfS4d/LQf7CosdtK5m2R
4aztmyxRuzfgfCGeLM6DifBL2HSx5vpNRDYf0XmGI2KTWH/lYqPfQVY9QxBmmZnrxdQ6SfzYZRS6
1X3EEH2SQeoh5HT0XsWhOt72hRU/n7H7zESDDaKztdi5FLRsoiaUmT2rOzI55PTdrql+ZONrnQQH
EaH1+PN/sPjGAz9rWcAseL28wur9Ts2xOPryqxIE8X2bKq911RgOIxLcQUkYnLpREJgHhUj2tvE1
v4S6hCI/G4zIzMJ4SfLiiULDGUP1NZW/DW1gJ17txJZ729DqR2TwB9ktnmWMZl+vUmfyS1cnKnlC
k+wb8XejfDeqc9P2h77f2NAVXILOOaZ8j8sAz9QXh60xjSiRYkptZjceor589fUaPbXfeZY61K6c
WhiOte+90HTfOHdr20k7nV4vYuTM1S4mFltAlH5uTdAR6RmK2Qg6yr3naI31wZTCP7d39L0QK7JL
l8YW365BWJKhe7iPdMguQ4RQdFHcp1pSPBqdZP2UQHDehUqov1hxd9+lU/Ek1G38bURc7RBI5tTa
Hqmr79SxvIVkW90H+rEyTWJwpUufjoJe6gczQZClzH+OzTfZb6ELSL+l3mZLdl7l4mKiZgEcCv5l
FBWXs2uRV5b/F1nzEXWDaSdIOy8z7poGQkjJDrLShlv4dzOkB1n6fvsLrMU/op8I5F0Hxb/UhGnM
qR4B3hiumT/7AVzg8v1/ee4psAqB06NfSQl8kQgkWtJQUaW+5aUPOYjEdms4e/W0EHUYk0MZCPjA
/C0vrqZRylJz6BDPEQX/COD4lFgIl5iCE8MAX/pONYinsOqdCMrL2/u35iUMgJFzw4/Gp1sEdopq
vDDn05J7e4YudlJt2I16Dz/DRpSbg/bSRy4MvW3BxRKtpBPiDto2Vw+gSugcSXsUJConAnR4CCdb
ykY1aM0xAEWA1oILfMaXXm9pq1SjKRWW7haFZotWzhisZ8fVfyjcwRv2PzPL8W+pmZQ+mjATVIb5
Ia2l/m7oh5/QFW1cimvpBATaDAKSzgOAWEQaAdqYkiqh4TaGb6dN5PRVcvh7X2DwFAA6T2VobOTr
LRsnhYnayecsCQAo+9oBL5PKkFdkwt/HaNyN7gVzanycJWptLIZAIN3TXUP83JMYTdWDJ9lTtqUH
tHLjXdlZOIHXDFObRqwoqU6GeTahbmqNdGfI7mi0G+WaFYf71xYzRYt7x+pbRIBmhxMbxZaHO8FE
Fly9++tPBJ3HDE7jQceYxWJB0xh0FrQXb4ECaiElg049mCpHqkBLV7KxRW284nXgmSTcjf4nQxCL
VMxqJNMzZV7IZfMzl3RwoB9vL2h11y4MLBYU+dMkeioGQumfOHmulYBL6nTbxkqMYxE0+akrQDO7
rOrHEGDXxZgZrtacJO1PMT0irlDH1kaEm3/qIsJdmVkEcbVTJKFqWUqih95eq/L4aKUUb7NcCp26
Hr+3eaudSj23PgZJsRHuVhqCYGkYQKRgyCrfydErVht4UzaYrhbVjtyNd1lnq9MrTwPbVKq7IPgo
p99b7dxBeHp7e1cww9emF6FJLoVyCg1MK9iUlOa+qqajFMQ75sP6n5maOL437H1FvcsstHq8ZKPC
t752NL/oDEJEA5/KdeDq40iUyy42AbTnh3bw78ckuOe1um9ojareg6wHD9E8axWZ+TmPv95e/9oZ
4ZIh96FmOo82X1svEzVGFnE0XblDMzhJ5NgJRXEryVq5P+nZWLNGDJzfAG+vrTAmkORpCeZ4JiIY
qn+iPDn0MGZEkD2Fh779c3tRa5ktFWAYFcmtGBRYvvi0SI+FwRPBOAOEHT7G5i7P0RG8A/x+B8Xq
rtGr3WR+ErrhtSjtCk20ztqqgK+Fb3Ad4H94lFlc5ddrjjU0Yf2RIqfQ6/ve6u58suvW3xe6fvK3
BqjXogSASh5gWKTRvIhERlvqcd3TUU+GAq33jI5OUivaKZUL/SCb6dbdtBb5eO8B8aAKOA9WXi9u
HAVfQAOYd4oF1kHUCsWmKor6XCRvtCtWV4ZELK+hGfWgLW4ms0sQhe1Y2dg1d01tAAjvc8ku/ccg
1DcuqBWkPO55YWxxFrUGYFNNqukOUqhFdj8m+l2h5WZsAxzJd5M4dfCfqPVO8cN8Lw3pXpOj3FYa
xGq9XLSzCQxrr8Cz0HuG9GLWRbkfklK5J83P7oQxipD1qzey4LUjPG8NvSERCrEl01xAy0usUh00
RT6+iop8Yrc2AvS6CTIeC3KPefjm+nPHQZmNdEt1N0z034VUfhvFcYvaY+28zH1ksNYzX+Zymkj2
43poGo2913qHdvmR9v/DYHqOL1XHRg42+v5rfkVVcH490IJA7/h6SfBhpWEOE4w7pb30pCkJ7Y7R
6o+qHIw/kmHo3NsxadUeHG+zHjR3nLUIB1Y71npnkTUGim5r43QI69yu86fayg63La19LM4Lo30s
jFxr4cSpAN8TEFjy084ID+BsOkfXyy1a8tX1kG0rM2Kc+fBFBChqbcz1Ys59sv4Yy/mp6WRnKnge
JdZGCrS6oAtTizzO1MJQGnQaObCMdrsQ2hzbTPUtnpS1kEaWyINIAy2nLd948tyw9oMQCI0HvZCg
owkSGFN3MC1v662yZWrxhUCDdPSl5mw71499qpt2G6IpkwzTRoK69jZneJ+JSLoA8AUsKdW9ohli
XY14FWUvUfdHMAAsJ8dkOIRGbKPYurfCF38LiLLqGlRA6ViStyIIvThaklVGVoRRrcjv03YeNspf
1EB90PT6/B98nWt+JtmdNXEWrhGUXj92CXAkUU2elYCmiphvXAprq+HZSlYKVo2Jz8XV2iS+Xlnp
YLhd2Zx6qzpEnv+5CMRHhOl+3F7NWgi8MKUvNi7pzbicTEzFan2v6b9D5YvclgeL6ZMo3bC1tizo
teCc5uHHEOv89xclDSZ2pUJKiRJymz6G4b3sM582lI4AIuT2qlaOL6Xwea6E9A/wycLbO4Mu5agA
Xx+q7Ky1ofgYjOPfDwfxdqC4D2kOeTTQxevlgKZVRqUKLHeow2M2WVzW8L86o5A7Q9z+ThUv2fCL
tWUxBIBjKBQP1eV9lQEdKtsht1xNT36XYRo66SBYzu29W4kUjDNyJdK94lp8S3QvvlIqcSeaYWu5
Ejh5W4xk36718FOhasfbhlZcD3isBfcLkGf4Dheu51lBOQVKZc2aynV2b1XCQcdYkiMwrHy5bWt1
URa155ngnX8vXI+EshitarRcvz0Dcsmkp7jdSFhWvHtO//9nYl7uxb7FURAy1t+xb5bqUPU9oFMM
kUS2C/stvrq1nSOVn7NvynUkiNem5CFMy75kNZ3xo4uU+/y1Sip7Kr6T4mycpLVV0aemvwRBPTXP
xUfqUfaGgFW0XCN8rOoHuXwcvujir9tfZz4pi0oAvGewxBMCgE8sC2kMawq1yQCD2/ff6vCzpL6m
1q6vURrxP8hqDBvRxrda3cALg4vMqNN6zfTlyQI2gWannuxF6Ws8vTAy1JX1xqFdcz3owsj7wNm9
J5rKO1EaNU+zXF116/5Tl7/05dZc/NpXIvuaPVsEeb6UsZ90aHVTOOTcTu4duIa0HFVR9Y8sf7/9
odbWwlj1jPS0ePktid2yMKkbqZYs1wuaeAfiqoBCU0yfMjk73ra0uiLG08kmIWdhJvLaxf2G0vOk
evid8llUJTsPz6lFIrvhCCvz04DBaYRQ6pLpOb+LdmmDPK4oevATa9GBpdcnU2pqp1IhrWvKIHuU
kugLZHrVniLD5PRGL9xnuZEd21QSPkSj1O3UKZiOaaCIe6WLQRcoEPHI6HvajSbp+9v7MmcXy6My
Nz0Zy2QSVlsCfkrVGIeGYQqXeZQnr/JfMuEx8z4mXXfUqNmP1j+37a2lc29d1v9vcEnwIAosRNI8
zw00+ZflSYY981NWPCnpz9phLJHTeXB6xHalbj2Y1twNbMPcjqBe9M7dzCmJx1gxLTfsv8PmZAvN
D7PYegSueRo8hTOGmeyR5t+1pxl9YiphE3luOhrJTO4fH6VY+adBp9em5F5sBNSV0APD6MxaCbMw
rF3zz7m4JqQe6ogm4Khq2lkO/5QtGqjhWQ/gGoo2fGUlrJKmzr1M/ATGx0XstooJwFmRCC4D7zs1
j45BOjpS9zh2zIpEjhqjy5lvXRgr34yMlSXSm2PIfRkiykqAuH9UBTfq5WMHptjL5IMVbyztvZUZ
IUKlixvpTYDzehd9qdSGoeCjyVaN9oxqK1Zny+pGIeh9vnVtZZFGFqonWXSjPVfPesdT812wNZT8
3vlmCzSRYGHnVC9TYk+c0Sh95iEexyT3V0hAd0LzlHYvt0/x+nb9a2Z2yguna3sx9ZQwx8czoXoI
LXW6l7zsLs8Ybb5t6b17U1Gm3cLzD95xPPzaUhrWXHadbM2Y+dQzHVE8GPTrozqyY2XjZl2pYxtQ
VmKLSRrmD5bMXZUyNKlUFHyf5pC2H8SxczT1cexTR0gOevySyJ/8XjgkVr5R/1q5NmbLM4vlG83F
EiVIKlnUhcZ3y+sfUvRaKXZmTHaRHgr9KCvnKTjUJfiN0PzgvWTVQRT2gsHA9QcxiL+qnvmpSrfG
B94fdn4RmyFCY8z2L0drA6/TlJCSISj7b1k32KHudPk9IXt4ldvA8Te+88rRoHnzJqoHgJczeP2d
qVVUDdmc5/oJoaTqIOCFsWNLN3XFb+eUEA4RJlkg8J7//sJve0H0p76v2WbUkL14T/qBKPLn2y67
snPggonI5BEawIh5qRdGciOMe0EgTE7lcLBqJ+k+B8CmuG+KcTeOP1Pj122DK3cqgkuUyww6UDBU
LUskktKrTdZUgss7daj2pSDNSrBgl5G0nprhB9L2kWwDwE0/CdS5W6cET4U8U91Yf9+wnB0Yrra5
ko+i0WLxWt2VKE5rgiulGk24svw+oKW+8aRcmRzGyhyqeavQH3n3ihi7wRpzhQWbiS3L6Uk1sh1z
qrYymo7VHJJsXzdPphJ/AEN6aAUA9P3+9qavuRKMkkBdAd7DlrhYaFGNseZZhuAKxdfafFHGDGrE
v05aeV4yGKJTAUV/Zfkum/pW6icp9c+RD3e4vouLJ2uKnDbeSMrW1nJpZxFkDTRk60ZP/HMQgQgZ
y/tynj4oNsLrSii/Ws3i0ginsvY1PWY10URx8n5mbdB0O0OKr9vauVUPMWYGbMI4VbXlFGg5MEmB
Urd/nvJ/EmWfqLtIMu9Q6HvR1FNQJLuoetGS0h5cCBdO7VBuAVNWbmIN1lGSTWoeaHMsAlovaHLu
Tap/np/vggKrmvJsJMFxc+BmLdwgzQX8CpD0nMJchxsrzUwjCKvg3LyM4X0d/h6qh6ZA/83/DhWB
J4Zb3d45zbt+MsCu+6/BZRqYTVqlVmITnDNdR3r3dylE+2xeoIdUrfiYS0gvheciieqNVPf9WwXD
FHeQtOHlS359vdK5Xm+0E4bjqjjEpsZ9+KWn/TCq1IKfTLSDbh/xtU94aW/xZsyblABp1MHZaiW7
Ht0p9mwkZcdNsObayeDu42lK+OYPi4WVmqwMddYHZzm+08YvRf0Q6D97M7cr4xEMATlP7j/J9TxO
JU3fhuxjLUDK1R3DciPgrAWCyx+yWLERBiIgVTk4V91D4n+r5c/BsOE+6yZQy5rluQxZnv/+4nZM
rGiYAlkJzgV+0niyI8a53XRbFds1X6EuDH0F7xQGTBYrGVpZiSwdDp4m2En5t6EoP0vpXXRujOZ7
bH76e0e5NLY46yhCVXHfmAF5mkk+oT7E0gvD33K9xbi65pGXhhaXTplKdKxrIziHYbwrxt8SfHdq
LfGu3GJxX+4f2G/unRluyXvY4nNdfyaj4TQrHnTmZba3IvFQS7uiPIBD2QXT3vI2roZ3mffS3OJu
aCU1AuAe965KpKboLWc7KfgxGT99/Szr0s4cf43hQQs3OqjLg0evmbl58sG3KQEUe69XKRdaqGme
IrpTVR4SQY1s1ezP1SCkTl7HpyYU/9z2lDWDpNU8oeeOBQjta4OpVFWdHqcSUCjLLjNIJ8XPRhPb
nhY6XehvBLA1a2TV1CBmAlhu+Gtrcp8b8BEUkjvEYeZotfHDy8SDV5lf225EfEXdyv6Wd5HBsZ5H
SCAP57FO+fraIPpfeV2AaXUnMXbgEX/MlOmzKOT3TOk6yLC8KKW3b8otDaD5M13eSAuzy6bTGBq+
PsaYpZr5xwpixxLrz7c/3JaJRYiOmDblPRF4bh/L92nSHGg17G+bWEbGuW0GspDCIMeIKbzF16oK
PyhaI/TPlp8eJsOCP1e6C6svt628/0TXVmafuYi/UMuHnZeQU4oDzO5oBmaK5aTSxySJTwGPz8Z6
ogXw8bbRraXN0ebCaBKmntw1GFVapkl8EEQ5FObSxmmeN+jaDVjazNQJfAhIhLGoT42xOhWDhhU1
q22lguu47p2+vU+irXb+6npgrofLjxIfiN3r9fRa1g51kflnDarCzGLWudxt3pTvnnU4BFWcuV/L
gaJkubBSCoVoqoPin/vBAMHoC3ZtMJCTvNSHLA7e5oBiSU92zFG6t7/Xe2/HMu5FQklBAu6r6/VB
o6rWWWuxk4GcknagGDFEqnG4bWVlF3koks+RBTCRuSzt6ZnqQ3XskV/J2Ym5QruR/FOsbxB4rXjF
lZXFsfKFQI4DmoNnyTQR0X0t9PugKQ5CuTHe9u7JMX8uKqM8OXj98/Kfl3vh5INSRIqaknIo3ve4
TQ8m3CJa5hbDn7J6TutvrSjZo3bqBxCw3bFO/3ZY+M0+5T+wOWwqEwXX9sEtAm3ys5D7S9oFWrjL
htfxI2DIrbx47bvNYMsZBgnPw5J+W/ZTs7YCcvzIm45ZZzyJnXBnqC+3vWPtuzGQYVL5pUVNBep6
OQNoEDMJhvAsaSHTzgaUwh9qEURbsVF8WzVkijwrmLBjcGkRnJBrqYzWHMOzZh7rRD8N4j4QC8cY
vI2yxdqpQuCUQiYUIDNXz2JFfunHWSeGZ08Jvnl+GtuSCHni7W17l0rNFOzaW3eD3cMLFzcVg3uZ
kGVFfE7b13R0IUrbTVJzStSDGecHs/KdCfJJHhdb+Ou3ksd1/J2RdfyDAu/bib5en9yOoukrSnSe
Rdw1WOMm8yjqTJ19GITprjTCo1E4bfigGvVBbMpdlXytInVr/e8/J/j8+d1NA+7Nc65/Rab2hRAZ
fnL2UwCkJys/xd55aNvHsIvvoOGMMwfOUyMujmZwtLLhgxXc5fDbEhQ2vvf7czLL8kCwiI4GXrzk
X63UkJnwbkzPY/JTKX5Z3b7sN4LOMsPjYzNVPgNGgPYg6rSIOUGQaLlc5enZ0zRbKB8KW0LiTnuK
qDbe9qu1xUB5RdceiXl6qIs3zhh5Tdr2ZXruW2j5vDs9hwxN3aKsW/l480pIVWnUAvhaXDzV1FQQ
JUvpOUA+WqVIKyc/RK98Scdft5ezcrlC/MuGza9uHojLYoIRFqI/enJ6hgHfCVG5ab82GeO78X3e
1o40Ro6ukiB5W1iLd3yS8ye7NLx4mU6+bo5ChGG9OAd9aXf5a6jeF4N6TNLCiTthV/B/sQPPskLo
bsc/pGV6fWys8+0tWD7x3n4IxeKZcgnsh7L4olAdAGyb9PRcdq3tR77t95/y/qRzeFUDWr10w4NW
7b3ltuA6gWwtFm4EiWnw4Oc4SOOrWjRqZSdFVjlpOeinXpEihhWz5BDland3e6Vrp4QHlzUzW3BJ
LyF2Sd4JA/PZkNGo7b2ekOUaO1Pchab6ZRCGDWNrYRCGCYurZC7nwGFwHYDKRKvKCs0hTkrKdU/H
+YMaFeGuLbxdJPSFkzZhc9BSFbkuKxCOuWkkj17ZVycpT4M7vxnjnTlkyQY0YW376TDNZMVcqij8
XP+snimNbCyL7FxZ2aPqaa+pnpyUxDuNhfdcZh+qSNjqqq76usFACEPVPG1oq13b1KQ6GNpQz86G
9Dx8DfpjpxB9h/JI96r0j10Z2Hn3ohv3slTbc388/pzcF1s8N/O9uriX6EUAyJ4VPMA5LBw9hyjd
9L0sP1c+IP9JKc291EXjf4j2qMbos9gUsotvUzoX6Z+iISM+iVgJuGJD+Re6OOrGJ3xzncVKKFnM
sqkzXg+k1vV+1n0j9xQWsvMkWjb1bFX4irxK/1M9miPiDsVO9e7kQLSR2q30+yT5Di9G/+BBaZb+
GfOv2TOTntOw75tjz4tCkw+taP9tw56wwgYgKgIIj2EgdXHMG6GNskFi0EePxuPY1L8KFZ6poNqq
8L0be3oz9MbZxp9gCVk49JRqrZSpXcajUkVfuDB3YSQ6oAD3rXYv/ijCzwUNuEJzYm8nbPZHV24q
2m0M5sAHMluf//7ic6OFPfVZQEVWhKPAfP5/pH3Zkpywsu0XEcE8vEJRU0/uott2+4Vwu22QECBG
AV9/Fx33HFep2EV4n3DY4adKNKVSmWutnMSjoh0z8vO251q4dQF6RjTvIRs3N0G6tEJsLxsBCcKh
jRUE8pnfVtmGpmsR/Wc6T9pYSJLOj0xwT8FxkoJGtfBiRUlxUJNp3/DUV5KnHlnnxoNaeRYK+lDz
HZ0EXmhl4Lmngmyb5CekL9AHPPeJe6SvhDwlw7YdAo13PvOGXeHeo/vjUREr4frCaUbkj7wkGOcI
r2Q9KdIKJ4PTLU6shI6B5YLF0fFsWAkjl5YXQBAw6tFJFxSL+SvOlpd7wzT0tlmcKvEzQWN5ApW+
coJ+55/bC3ydjgGkZZZ2Ai4bQi8ydV9Fxy43a1l5qpzIA0SMNH/QVisYgULx3gV7FrG9cg0vXIYX
FiWfTIeW0RRJ95MLDZGq2FS02PDsj17lm15Za+m2eEihSwCwInCEQChJG1hLjdyYTFGexjGgpcBS
fS2dL17ToN9VGyTE/pp1h7o38SY3nyuy8vZfegzhvp91CeD9gQWVfQQD3AZpBkRaJfchke+rJH2I
3X5bOcoXwccfRYkOR13/kg+NH0/NtHIpLG1WnCrkX1EBRAAiOex0JHGfjoyfCjVWtk1bFd/GRlFX
nsoLVmYVMije4rGBq046vZ6dMsqqjJ+GqnFC4U7DIae1thLYLGxVvPoR2uDl6iKEk+ayUezKc3qT
nzrzO0seSaHsYlXba0RDx1EncARqx/0/IqbgW4HEAaQJeGFcebZ0DOuqtOtOK6tTnrUuhJdLI+h7
c01qauFIwAB2B0j3SEZ9NtI4O+xsSotEUZrqBK71i8pCkvR7JxEBsX/n1Yr7WvDoF7ake4Ob1K1K
vH5P1ojC12Tepc14tDyxsvOvFwubXkVKCNB7IHhk3JSFRoOkqYr6pJrbrhuMvalX5rYe6JFS/qiT
+kfbqvrWcdM1ssl1nAnLEDqbAyEgYWXQAsNBGNG2oT6N+bGkeMB4j8h0KDTbGN5JjdfYzwsDxa8B
u4KXNmocMomrRvlK81jRnjRR3QH/8uQ2PzJyRyhyHbb7oyShsRp6XJ8377P5FEJavOVAnLi8HEQt
9MppaIvhcGs7Cjo3pQY+6/bVcH0FeeD0zV13QLcDwkTaKb1dF0xjdneqnV+ep/ggaAQs+1roa0/7
pSkE1Bs6/LMoHi7Vy+F4IquIw63uRA1toxK08kB6+dg3LDiiw9ifjKMtnNnsbo9uIV0KRWn08QIS
F+9v/L20WorCbrKsbU9WbjyVrQfEknHw+sRHXaBKrfuJED/L6PcuSzd2TDY9faSsWfGcC2mA+Svm
lsFzFRCPg8uvyCdGaNyV7QlytRt7CHGT+R0Lm/HNNB41RfXLsg8qoGlXRn/tBi7tzmty5nLQJbES
Am2GTt0f4W5c08+UEwdBf9pYj+lXJxzTcEDhwvC9InDW3hEL1+KFdVlTPk8mC7cirKtE/Vn3H0Ls
ksT0B60J4WbHZg/hDPDdNyZuxdsDv3a1cyEDDYAAUcV7UFZFGgCWcWhfw3LxYVkHXRwyjmJX509N
E9429ZlfuwxqL21JLxHITWUZQnTssFl/Ycfjp9b8WggwI6FMDLm+sVJ8/v5miKeiSZAQuM+9X6hP
1SIcVrbZ2qilF6g5ouTbJH170tP+gGZdaKCzY9bPXHfvR5OsGFsI5udxIxcL34T5lF+JUMZ1IGiU
tyduM/3DNYR6RLrFG/2pVOs/3dSJOiBj3E5hBr5o57sxVbVDVtdFuTV70YVTTHP+pWpRI0lyy3xv
CsqZTwbmRGVe6Bxcz0xY4WTr5Nmktd5soBuaKTtNZTzfpaXVqYehsalx5ypF+kQMUazJeC66D2Qy
kEqDvDVyGpLTIgDrohnn1J7a72hFZ/rJsx7m2d0w/JrUPa063znU1SbTVgK6BaeM7KcOwADgwcDr
ynuKC5p16YhzSzoWcDuO/U4v8v3gxP03J4+T08omVuEIrjbxmUF562RFWXsQDjjRofJzUu11ICQc
/ZA55aZFziwfvubmFChrvIKFOw75c+B+8S/yg7IcA44Jc7mmtyeS60aQJZnwrX5aa6+05AYBWoX/
hb4l3j/SJaBYbd2qDutOVX7XkrdY/63/cwMfwADxTP9rQ3LxTpw4agJ995NtfVf7U8WOfR2KsKzu
BZiVzR0gCs2r7Xd3evNQVz8TwnYrazjvRXkNz79AcvaFLqakE1mHKPaYJt1D3aDBXf07zUCBC9s7
12jvatG9tNmaJtLSIiJDge068wihfHB5y/C00T2lrrqTMrlqVFKr9AHOjV9vj2/RCp7cyCPP3Yw9
aXhgnSdo0Vx3J8sq1QPT6+pggTi2AhzT550uzyJYnSBkQ2EHnZOlwaRG33ac6N1JELCqLDJkUEwb
uh+msNPNxGl3z2tlegIpxQlSQyvuDDtG4kJz0dCOOOgmOyXtBo9w9RH0OYqSYu4e2FCgi206iW2j
gGpl6nH1tco89liqU7cXCVmD1V8HHMDyzpBUJKNRqr0SDB0Rq5sNcftTrvD0w6hYGhSi1r6UItHu
pwadjSErxUC/hKAsOO58ao8alNR+3V6yq3OHr8C7AHlECPdBUU+KLTvD6ZuRMnEyM+NAcrRsTZND
264JElztjNkM9gWSSgaaKcm1SCUdgWnRO4GjZ7HvidvaQ8BLATjz7eFceeVPO8iHQiNwzqZITtJQ
iiwRYy1OFdRtN8zI/xQ91HBMNkJKn5Sb29YWJw+6Mf9jbR71WeymU9cqEgQQJ9sr4sCzmRJODLqa
NV722//GFKoWM18NOWXpliuyqh7iqhEnZLD9So+PLO83DplWyojL6/TXjHSrVUBhUAPSFKfUtV7A
XoyPeu+lK0/SxWkDARMievrskyU3QdROcJL2mDZa7wptCO2qPgpXC29P2eJe+GtGRs10npm5PUhQ
p1b/3fZH4Y1BT6NKH1bsrAzHkJbGySZuKRaWxgXnzUH6nTadb7drHclmr3bh9ZD4wBlC/gxwCxBy
pBuSe5lOsngQJ5VW6VvpxFDzSuu494WKlpYm4LSbmOjjBv0P1uCDCyOEIgWKRaACA08iO1zGoRvr
5Gw4dUoTuAwPI7sO0fbYv71gSyOEeBg8hTrzwmUYUKoRzJpWDsi+hNw86c3oEzZoQZ1iaJ0LRG3+
r+B8IOXRpxp+Apg91GLlEp3OG8j06NMAjICR+1Xdlb6j0t8kLQFjH9pxf3uEC1vywpx0c7m1YfTU
FsNJCLH1nKnxWzBRfR7nw8aK3ZWLcuEwQ0sEGwa4APDYrvAsrV4XRqoOp4Lle1Ptd6jG/CvSbp6/
MxPSUTY7XUCSRR9ONvtmNmLTKA+Z+TOO1zS8F3fgXzufl+mZpy3qDgBW3RhOGfsGjeZQy9B5zRv/
3THBvyKyQNMIIAFkpXCvo67TtA42ILSujfZDa17jaSWOXxrJuQ1pxniXDqIoleE0NGOQVlnQ1Uhl
xl9vb7TZGcjOAlqRn7gXZL1lZ1EoHCjYOh1PeNypUdpCMBshGd1XXMtDpSb6ox2PYiVHu3R+wcxF
3hQ1KkDC5qGfLVLltV0HqtaAwqdpiw0qSTnObFqN43YiZv3Lcoj5rSwHvhWpEjeH20NeCqgAJgB6
CxhidHSw5sN3bl6ZJiVXMLMCiU132ivGvcWQt+kPfT/5Qqenztp7IrhtdmmmUc9Atv0zGS7njWwL
cgJU0PFkdidTQRdnEG27H8I+ivTltqUl54F8uw0mw9wfViZMkAxljdRLh5PjIVZ043obl5ntO2Wu
BkZsrpVvl1bTmflKHsLUOTF3OZ1Ono2iUIzxNCZGc/IaMRDforXdb710nND2q3aNwR+TEarSsV0m
axWTpYnFjQPRDuDjsarStWqyKdOKXp9OE6/vRUU2bu7twcv9zZThDX50zcVc2cND3rSg6AtVH9QX
5OntVRNMGiBgTil6Eo7oFwhlq6Du35X0V1H8/MelnG0h1Yh+BCg1ICi+nFvNmAA2Uly8RInYFsA5
pAOagfTJQddXtuf1qYApVE7QlgBtOYH6kA5lmYneaYy6P9l2F9riAdt1Z8bDtos/mMP9pEMSJyUv
nb0mLTyP4cIFmcjFzzkDAE2QT77CVeW47TIBFgXjSTCQdzc9glUUMNzhb31s7bp/jvdABsMVAUIa
0BcQwJBifwahrqksiHqqtXsOYes45c/6QLclW2O9X53ET0uQIodaBlpPyUNzwbKrs5Kq0Fn4Bn21
atzRRPf5akC0MIXQjwWsXMeLHdVL6QgkGhkGdKJVwXNzHrnehnZOkYjzK6f2W+gv8oG+l/lK1LA0
uHOj0hNAS4AYBmNSPSUNsObpQU0+cP5H4/2fjwBIkaiAzWIVeMZLoRAt2rSD0pB6Sj9UtfN1+tXW
q2A0Vm6FKy8GBwYUDjp3oQkoAmjpUuBQHBZa1mgnnqZv+mj6bbnJTe3RTPv7TA+6dE1H5Tqljgo+
aD1ofoe3KOIIaWBJryWqMZjmCadxO7VjYJTWzmVeUOjMp4oOHcghUDseVSqylOTX7Wm9RlpBynvu
AYlZneUZ5ccV+j8qpWVP7qltul2bPhZQPy5qwDfysFQjj/zhwxudnotdZewpyULb/qF8cf+1Gwqu
CxT+XPg3UHLwLdJZ9MYCLVaYHZ+YUkNI2i6UO4E8BOZCW0vrXfvtmRuN+QY7GhHPZxL87Non7jgX
x/Q0ylWoddx7yhMKcGPCgzh7XZnb+asvXRpmFTsJGxYX8NUjXIBCkDtjRyKjYdYxSarvQhDtMRuh
RGIVSv7NY7q2GVWDBQ1Tp0Ol2U8Nelsds6JFEkpZ05O9iiWBWkU2AIAKvAmBZ5R8u8UNlOs0fE/v
PjX9iyhEmDnGdmXUV4nnGRsLwCSQe0DaQITj8rLiuhYj8u5JNEA7tptenDxCl3VIuYWZ/qfkdajr
vY/enLfNXj1eZqvozPVJC8HtJe0gVU+cUmcYW1YloTWaQWsVm/+bCck3mJaSlUrXkgjKMn5sfJB0
rTvw1d78hBXjkkeEiKK03CiKoIutnemwQOG5Z0DUJnUgzlq17gmNCX7kerKSv7ly3pJBaUcwlgI/
lmDW0PHbz73kSPX32v5u837F0NLWw70OjBjybLjepeVpSM0y3RpIRMDY3PR2rPgMEUYgXPWf8ZSf
Y/prat4pZwcccGFdyUuYGlk0Ki56SMQ+otOV5MO1357NINRE2np2WfKlbudJNkx6jMOk/k5KbWen
7XOTGw8E5VfGD8ZPAX0AqHk8Zs5aLfS6hiXZlu5cFhu1DvEtEplOMLGAuBu+1bqgjt8r5aFCw6/s
kPT+YKH0v3IGFjYMRPbAeJqBPCifSeuY1BaxtR6HW3XAj6jGk2cOns8K7RkMvTV04cKmAToDuFU4
EUD3ZGPA6SmZIFjJ2mBJgNfFSbFYsetdY2VUC+cOyfUZyYBU5sxFudwyhXAZPgRrqT1ZXVSZIZob
kTrMpxU7iwMCYAA0BdStMH+XdpjlpEZBFBIhgtsr3isaJ1BXW8lKXEWBCGYhqY+YDNgPwGik/d8l
XZ12NaMR+spP9J6g+7uinagGvHjmD7zdGGvki2WLs3QLniZ4pUiboqFWBdXBnEZ9d/S+cfYMJDF4
w2YV6tZO+bjthdeMScMr6lFpKShzEU29kMeIoxM3cIaNo0S5B5KciyBtrcP90mHHnP4doeQne6um
HaMYYRIDimi+VKo/gEhvQK3bGMIs/p2IbY1Xr7XG07nGQX6u5l/L0qXDbGaow4jV1H6hqeGhB3hb
ea2SMaLtfT8kcKVO4PZp4NHHrulXouF5Li8CGMn4fG7OXKnJ+krNa8w1dNSKkPF+CkkJYv/tFb1+
c85m5lwxGHsoKskRQ51zNKKnBY0gcmjavu7sWHkgOvqRhzU6UE93YsV5L+6hM4PScvK0tfJMgcE6
fphRgVYkEOpreFRDS6N8oZRsbw9xyW0CbAaQNARXwRuSDCpaX0IlAPtH8MdBbLXiD/tRlytG5h+5
Wq0zI9JWqYyEjknZ0Ciu9HzbTfZ7qtcaEBsAANweztIFhBWb20IhXTBj2S83RgFKSFPhUEQtCqKa
cxy38cG475pXyz4m9FdV78eXOkPfjkENbpv+rFxdj/KvaWmUTqNbhcFbGrnDU8x+N/ad0QZNBTZQ
4o/qXaNv6uqX/dL9pF1gNl8TM/XjX4yPflM9W943091SvtYEc3l5/36TdE7yHEqqaAYB90CVeGNV
GcS4UZXbKJ4ZKdOagtTqFEjXCHI00O93SrjAJt3WpoCfZz2w8++J1X9pWwJ3CLZSwPlx+JNS7SDc
/aBtabZH51VeAns/wT0/G8ahY+nm9vIseoy/G0MmgFvIhlt2OX+aVYO1PNZk05gocd62co3Qmj0G
5JHmfNGs7z4f8DPHpKSd0iYtynN2HqreYzyyXdm/lEbtj/q28l7ZgdavaIR1xz/c5m7soNFxgNyJ
9nb7O5ZX4u93yJ4LLIuhU00cOShylFNgbbsCHWcfmD3iVDzl9qNNNy1vfN3aoMGDP5TozdUnoenc
Z82zEu875SfocuZp5bOushiX0yPHM7SfuMFsTE/fp2/oWFg0+zHds+oJQWLDymezq4LJ5sea7zPv
l07f0O2IaCckpkYDmkyd6afxno/botowiwCZ8ZDkUBWvnTtD+Mwdw5yspf8WndfZTEoxBDNGwKxd
HQXXOJm2Y+MOvlnFddA6Yq2t1JVoIkoNs9Oay5NwX2j9c7l7WF6jbujAhRRG4tMyD0ieHIDwMbwN
V/dtOiHf8mJMW7sNJrf34/xlTGZ+rJkHDSIbp/XzZGUnLd6B598kuRDgUyyFtxWiNlfZNdObCSkZ
QsmmVKat0f7KmOvz/gdSX9vbe2XRlZ8blpyJMPTJrFps4TS5K4vIKKlvkCenQkOXp5JskdSOj4Jv
uHNP1njtS2H3uWnpFHNRGQ6dYJqryjcshUKT+5yj8eR3V1+jty85pjNbn/N/5jFsXnu0xZ+oRgcd
UyX+sLaDly6BcwvSI8I0KViLHVYw18c9G/VDDgnvCSLyqpOucAGWdwuENqC9PDMHZc7gNDltXfWC
Rg20nhm0Sja9w+94GOu1n3V7Zfo+2muNrK75qfOxOTMqHVHFRhmiQUE60vvcHzlas+5rPahf0KB1
PJYJ8fHGAGaqKp8d5WuTr2zUJQdxbn1e4LMFLIaGOXozzNGNW+4SvNY23mDCs6Pn0Nr1Mr+f5Rjj
3JYU3qRgFxdlOt/n5Z09Bbn6oKmgIubQivOV4b4XJEjqJxAF1JXAat7xtwxLnkkbnGHKRhhOnf1g
/KnwhPKCwc/aeEecD+fl9tlfuibOhyn5nEzxrJoj8o5I8Vij6xrtRJAYP+KeB2kyIa7a3La3PDrg
5fGWh+eVuzX1g6IrYCnD7x6s6gDsXG8GXOzyduNGRr2WJVk88XhpI/UK+i5yTpcbBqjkLq9jl0bg
Snu+IcjkTxaeFLfH9MnxuVqyMzOS/9QJeBUWwcVF2VNq+Nq0daqnrjviuPjm4AvrtxlvDSW0C78c
U99AU4m1BunXSfz5ZJ59g+RIB+6xyaL4BoEmxjvjTtN8FR2bA958qz+ML3xjZ49Me3H5sVEKlDTW
GPqfmir/eRIgJHM510naE4V1Gm4vFcnrY/LaF77lvnYgpOe7im/NbN9mp0zcu8/lNyhoeMqRMIiJ
QC2h1+kud4jf6F9I9SbcE83H3f9pjQAXuvy8gnVdFXv4vFzdMbrtu8e03XXt+5RtId1Qu9spflay
+1btD6oybejU+261hgBfTCJAGAmETWzKWTnh8iuYjoY2aqKTyLvLKLJ2+hia5CN37ov2B607UBy1
Te2GVv92e/hLF5MBQBbkmAHKxqVxaZe3Y5pXRYOEqEVBrH5S81cIqgZQHVrxXksn7tyQdBQIm1qA
iyqkrwfhcyICy/16eyhLHuvcgrTR476ynLbBUDILnW4Be57EfcaeBH2viq3Vr8FQF81B6QJt8fBo
B4XxcuZyjZiKJUYStVoVQAJhE2fMz5txEzsWDUoIjmwMWq9cdEvLBYI4ugXNIjzAMlwa1UheCFsg
GUlZHNj9HRqht8mz7a04/8UYwgSqEoo3KAYhur60g8qU2Y8GchJ21qkI9ZRhQ3RSvtakvtehbfQM
peLRz6vKuzc01n4xM4sebi/nPH+y2zj/hHkqzu50r3ENJe8ojRxtY9atn3aHvhj9wr1TzP9ibwJh
gGqciXQ9xMkvTXVqOxRqhYdp4lbuMee15eNprKzccIsPUwdh2ZzQQicZmULjNH2JCwFBoDNGfXIU
1VdsSmP6U/0uAKkwn7Uu88nHZG3pe6xuhLePeSie3Pfb87p0EM+/Qjom5agBedkgsE4S1d7ZJfpi
Fipbw18u5iaBE0EpFcAGyBVLczp1dh83FCEZS0PDUYKh10NLuVPKLzGeb5YbVO4DOtm0H4O6Fih9
1qXlrXNuW9o67TQIp/bmDMDwVKCHV9wqx67MDzlk5tVjr9oBzyhYGm86/0V6FozaNkPHCQV5/UPf
vI8WeIF7Szs0JQT6u00S/1Q4PWQa3ZugSya5cqDgCZB+d3tl/sOcIYoGugaYLHnObJsVdTsiBhJ5
mLTvpfowTdZegXJO7E9f0+xAeghf8a3z9bbheS2u5wvIThM077kv9OX+byfPa1TctVGTmo3PmQeO
lZFWu1Ex7O1tU4u7b+5I8P9N6ZembCaQjhITjQYg/ELIY017rmkr7mvewrfGIz1GerS3drxWxWOE
a3uwY+oxsJPMT5M4ipOfsXBDJ3HD2wNbvMHR8PF/RzaP/Mxf9cC762qOxXMhOJjEVmBBecEx8Ajp
yCYx0JcD6AV7ugf7UaXj5rb1pRV0TXDaEeih/idHz8wGvE0IxLPmMHShXlrFVslSZZNR+187ys0J
EkQoUPuB0ixuPmmcCvDWpdd6c04gh8ZydyT9BpKSodrbYVI8/xfjAv0HjhmMXqT/LycVmaXKHmma
RUacNj7KqGNARAPZo2JaexIsTuGZKckvmsWIAmKeZ1HVMnuX4ZETZllCtmrujiv3zaKDQvHtf4Yl
a8sC08oMwCxZlGbcSratW7fMT7zG6bY16afqIZ40kY9HxULSIFCFYXJfEAGtQkj3W2GGUgIJOZiS
xt6gcaYdcu6IArIorNc2OqFJd5cYhVEFnXCU/NlJSlL/0dS0QsLG1ofdCK5S6VtFbY93rtChyJLY
Q1Pta5U3NcQQVLSwQFv60g3iBHgxa2X8SzchghjE2kBrAd8kE3arKWM4gS2LavdDs+sjNOzD2IQs
2pCpkVL+btDWO1WQdGPTfTcWD4KEZvZSiBhNhH8PShRbHx5pPm7vtYWAzsCLF5QBAFOsK8GLwhOs
HXiSR+Yssw2WdqEWW5uNoce36Mzhc/F22+DCjkNFC8EccJvoDCV3QylT9JXXe5JHLbRsg9R1fqc8
/Wlp+dqRXZzvc0vzl5z5JkvEMboowtJ4FNm+K3dIVcbjq1GWG3T/LpWHIlTw4LDCGMI7X131myX2
tN9Q/np7xP/hQ4A+BFkCzX7lmyZ3C+7wvMqjoX4Y9DAbAqYOoYdm56/69/pUVWHxjG6EFKxUdfQZ
ORW6nw7oGna6/SELweVcTPzf75CuodqpJlopZR6B0ex740ar7lD4mIYgWVOuWCoDzDCvmZs3t0KU
8bktM0EytFvMffylPtjuI++CYaOi8U7n1291H2jiV/s1GY4F6HlGWHZfqt7Xdk69nX4UazClpYwE
vuZTh3fuCyo34cuLqWd6ha/pjgPjwRS/9cpd7iKNO/J9q9yhEJRab6b9NHRoV9Q3PlPI0UpXNMeW
EsugukHQG2hwUN7kIkQ7ZYOiGX0eoY/iz6kAg9StfacPmeXndKOjiYcWmcob+B/CcFa8z3xBSdHB
LKCHmxIqcoAVSvkINe3rgptTHnE3Qymqucuhe3Z7ey1FcriIwQPCnQV1OFnIy2Jjg449KhZ9Oto8
gE5qg8zgfWoH1tf61UOTAiesrZXU5LUDA64DV/OMU0HuV85k6E3lUNMc64hBbcNQM99Lt8icd9hn
OfGh0B6ujPIazQf1IaSZjVkkBVJiUtxoCdPNgftsI5ccUtQ/Oogu3wth+s7AN0p2AGF+tFYQLHPs
frl6sAnlo/kFPAtyS7FdAzGPqizLNjKpdadR4NC99KPujW2v8z+3x3e9USDzBJUnPIIRreqfzuzM
a8ZDbhLX4m2UNOo9xCcRf5CVkP/aD12akIIOl4qC22PVRg54uazhyHfuqwoikhoqaiuHbmU4sr54
MWZ2ZxHYGlrzlLBsa8RriJQ1E9KGULlNS62bhwMBNSuxfJp8u70m13sci48AF5w+/AsC8OVNljZx
WfUWw5rwMfZ1rds0UMSeQMe1WBnSSvzx1HoFxb5mU7osUA40wV7N2yiPaWDY1WEEb7bIv7QA6nc9
SoHm/vYgl6YRFCDQc+YeaejXezlIalCnMAtMozWNdjg61PJrW/1+28jS1vtrBDSnSyOawE8mLQ6S
1ZihMkWW1+M6iPI+6NY6pC2d2XNT0qKJjKO4O+Eguc0vDu33hm1flVVl5GUrDkr+6BSBMyt5Bs2s
0oYQWJkGZZPzHdGMbW3Q97ZbU4lcszSv35lj8LyUDqXetlFZeIUf68mJQBkANb6vSlWusCKvg8SZ
oAtcIDiEaJ4nY5etFp3qqTW20VglmyJF5Vt7n3CB3N4MCxfWbAbLAL2FGTohbTkhrIlrE8yk9UOC
PoiaXoeKVxy4S3wnDXUneUxjIygT47vFp3BIhn8OhvEBMx0NeHiwDOVmhSTJwaMq1DZi2VvpYZjs
PknXECiLk3lmZD7pZwtnd1B+y1MNo/SUbSrSO6aIL7my2s1qdtuXlxSk83D3gyqCfYh036WdOPGU
zjFjbJD8d4y3DMDCAUqxKnDUNYUgbe6z6Tc6qSD9lwNaFtI+D7sSKamSPllZGehkDCrywqd0xbN8
OvlbXybNAApfFelqB/4TIedGqTfxqQYW6k88hfmjsxcaADEb59V5tPqt/eFGbtz4lhl1K7v62vlg
glBzQEQMuS7ksi8nqGvNwo2HHnjazAtS/cuga3csP0Kb27JX866zf5bHDMkzyIiAFoKctjRmRVGs
sTF5NwNxJuKP+aHOfpZeaP1Iqp+IiH2gKpT8NwifK6O89uMoZ4L2+NmbHMo+8u3OB/C4HKCGU+eH
Zd/V2fvKqZ0dpzSyWUYHT0hkdMEMkG6mGlLbJTNpH7WN6G2/rhP32+jWTr3vM5RD7vPO9cgO//fe
NcXtjI2Zu5Pj21nl7HUFVdjN7Q+6Pl+gWcxar4g+gcqWZRLUbEoyN06HCMkKjWzAloJs0mirfAO5
2zVe0LUXhjF0+YDqNAjWQHtJe0jJtUSviiFSGDuY+dgEXIPjGOgw+kOxFgwuDg3tVMEiQQEGvvLS
WjxMZec2fIhQmlOPox3bj4OpGgco2NAv/8Usgj2KdkeAIiHalUwRW82gQYyBjaAYAxPO9rpVGndG
DCjzbVOLcwjG09yXaw6npXNYuwRy2bE+RLQkjZ/o+zkhBWjeEHbWOIW3jS2ARGb+L179qJfNgEhp
DlGBEYgP+Ripg+J98RK7QV9pKwEDGcRPbwoSZ+TZF2QeGbShknrr5K1TH0nlsHfe9QD9OmXMBr9s
efuakVxd0xy6ng18H8oz4HxCstCRsV+GlrAJHZvHyB6t1u8V3QPETVRhajhTwKFlvPJgW7CHxA9E
6/FgmwmMUsTiTImjVIYyRhUgwHfgwYxHG1YgCtyQF9UUq91krt0uKDs2aIyoWYLJ8KmGdHb/WTk1
uswwR8Ae7ll7x5qd9o3aP4Z6NwBq6JqnAXIIra8eOE0Dlde+GJ7r9KMy16giCwmAyy+RDu/EbSvh
gwGoehIa3Z390+YPOp7L1U+6RdtMtbB8tvO6p58rW/D6yXppV9rwEPVSJuTjxqjzvnN0C8n2zbTN
4y1S9N+SX2siXUsLDED3jDJBR07IIl2eZKNHw/O8KaaIZDqKDiUZARSKnzxSxX6vl/XKflqoQSBA
xPZFxIG+x2i/cGmPNC0bcSVMUWfoG5v8zohfvcSHt0nbd70bQITW3d6e0HmdLm8gUE9BrjMQ6YAw
6Ul36+hpDTGEOiEUtpstVSnfjk67Bh6Yf+WWFWkeK+alUKvpp8ity6DW4l3Jd91DZgC+fed6dOW9
t3RK0F0FQqx4e+E6k25V1rKCatybIs9N8kcVsbHPWqc6aEpj7BqzjHpKy8N/MY9nNqWV67VaCPgk
2FR7itooH3Z5Vbr7/8YKKg/IaABscgVJRnyJXpUEOXbdbB+YO30XKNGuGFna9LPmgYfHK2Ie2asN
GTomdCoS+Xo7JA+J5mz12Dgxxy02I0Gj3NtDur6XsQHBbIf201zAl+8U5J+UMua5Gk0QB/WF27W/
MM3FI7qpVWv315LzsJEKmlUWIOwg6zQmvTmZTexO0QRJsMOAdhooWDRlgJbVY1BkavK1b5G2dgQv
H6uajUdHePZKcLA4u6hQoN8TevohgL484jPKUnME3usTEl9HmrmtT4xuhPSfhUh6cj9uT+/i+XaB
zEFJ2oI1aV9OmZ5DhRJsb6cfmu2Ua6rv1lxZcVxLVgDDA4/PmeVWDMmLWLmiV5ZIoSboiOciyyoI
PHenfx/JuQ1p4iqvUxzCsPezXNF80rdJ0HursIclT4WAHBouBpQqEMRdLo+TOYVr5AOs9BAiA92h
uXPc0TvEwyzvqaKBWuY2XlgnDpiRZg1YTTLavhYnY1hNIgstonhb0Yja16px2nSKTV4SbrIgZWjE
fHtGlo4OqIZIFgPujh5i0l2ISkxVeLmuAvYSxxtof4Kv2oJX3FGWRf+PtC/bcRxXtv0iAaJmvWqy
nXYOynRVZtWL0FVZpXmiKFHS15/FvMA5tixY6L7YQD/sbHSYITIYjFix1n8xBSZo9HHBv7Kk84E0
URV3uS1DZLifXKVIhm91B4JifUK/7b6p1b0EeRgwL4khXGNRbBp1PU2LTsVekvv4aYYuuK8pTP4v
u+nCyuKOYLRUzRQR+02xei1I+qY+GEWv7e6vZfULCb1xdEpFCWixZy2lGIfciMkbKaF7koGr0m9m
JXtCGcbYOIIrnSGATv7Pli6C30Vu2GhodWaSJb+VeEWjhG/RajiRcar5PlZnuT8NU6pOjtTNAwXr
eltOezW10cci4B5DU6vQe5SFwNQOOQS9ix1GdUy61FomM+e/eMUEI4wMKnMwwl//0l6ue4mRSAba
O28eCDP1j0nmXQjKbXujZi4cvEw8wAoK/AKSdADDFkcESACzYXZOAOpQvo2z/ou2ymuiv8UEGE1k
z6I1yTZSqrWPjplmccfYYDRZqkzTRJvbsYNNToVoit72eHskSYD24hZT7lqmA44yIaprgF1jeVVP
SAcGUjfkLckqJz0ywxsjf+gCyjdygrVDeWlI/P1ic0VRlIPhshYbuXopk9Qt4nKj2LJyMeJ6QmsT
NR6w3Cw5l7gmXpZiV8Rd/FCxbpdh6NHReema9bf7G3AtzwZXBkImxlJVE7vjejnTQBN7HLAcGRRs
rhIPnsESCMaPdHyyNCq5LK35iVFNcyPdejSgBPleSmqz4dUVbDeqAwALI1fFXoGu6vXvaArM5sRj
RtDGNJy4Lh5HDaNYyndqFQ6wnW77oDFMy8aKx5vkWE7GU1f0fl8Mz2VdH6QqHjeO5sp5ufpBi+uv
obUtcUWclwRSd2mgFPUxghf6iTs5n0BvdNK2sE8re0u0BLF6hAO8sRah2BobTU7SDjbj0tOyFxn8
qfe/9/qq/s+Ceu3mEU8uGxqCaEnTJAoKtGTs8a3n6Tc6ULzYU8ixRqfW3iInXquXXK1ssc1mlDKb
gjLyNlWfRv4uPcU2CibzdM5kbVdnKSohEGxPXVttfYyHPEH7I7U3iPhWOgNwLljfwf6ONNtecrdV
c4WcWkKMAG5BjUAwKXE3N3UQDBNAYqoStbboITNYEJHRcKpMPanjFh2X2DaLMHz1Gxbbyuxwo9gT
7kEKwut/ZEnGy68ahv59HJApzeAgO/F8ULy5rLqNaLwaVi6Wv7iCDW5VJBXLNwHClKzfyF5dzfw1
F/++dir8DFV19EBUZC+LbUyjFDy2ENh5M9hJU9+kLtCmDaKVlXB/ZWKxj4dBKYqJtwgXxu8icsAu
oZT/xNzC/XK4f2LWvfZ/i1nsXFZynRsGdm45u8Nc7nWrdGqjfoZEwX1DK4iia7ctbmgkgVMTyzib
PeqDbX6gZWB0mqtqfxQ0y6SEe4S4Uqa+zHkZjNauGfgzyllUm4JpMN61Uv2jp/Ln/V+1GjAuvqVw
z8V1R/BYIqUOR1vkR5J6UHRxtPmBpz876bkiz2rydt/eCl4fXkDtB/o4qLqDsO7aYNVnaYaiAS7y
waGRg+mNqfnH+CwVx1Ic2rx2W7Cm9bBwYXFx9ZT1LE+j8HuXRH7Tto4527smD9Mp3mnSP3V+4r2y
a2q5drrhu842ajSrQf/C/CIi9GU7JUbUC5SQTXeJRTKni9vMv+/X1QODtiSqC2BNwU177VYmgZJL
srCNNbB+TuBP7y3Fl8iPskk8Nn/cNyb+YzdB7sLY4hvGPWvS2YZHm7r52fVF5VoZIU5ZFPl/uc8u
LC2+HTcnk08jLM0680s9zC2fqvvOOIHWumlmF7WaDYur8eDC4uJz2SUvM27CojlUOyvaT8NHVwJK
PwT3fSj+O/d8uIjWGlVIoX99MFo6yRvPdjKDjIcWO3naeqTcEora+GbLglo0alnOdKwLarMdmBS1
CALV8kZmu2Vk8aItSZ1GU4pdqHDbBzgjt2cnkr/d99zKF0JLVlVEpQdvzWX6XHJb7SPQHr7VlOon
G4DR16jW5V/JSDMv5rb+7+tYokcOCDSydVtdAnm0TLVY0sLeYO4m/Thi8lpSqmCSzP39ha3FxitL
i4uV23JNUTAjGNj1oU7b2sSpqsfM09ofXfEMbA0qr/8+DUbNzNTBrStecMupOshZkLGGYtlbU838
INOmeAXosApsvMN81svzq8S1mIDEJlEO8ahtMVWu7Bih1INhJjBkgcd0EUqkoWBGjQLJW5c2gDdS
v2CQf5yYv+HaLTuLQFLaZt2oNeyg++zpSfzct5YXW/NDqz40jLg52CL0UpccTLY8N9w+WHn+ICf5
LseThExbAzQr1+7VshdRpoRAR5xwHcuO53OsPZB6fkzB7j0R9ZgWmttVsi9lW5JQqyfnwtmLmJPl
KVofNazyog+YEQcRxs9z0DiyYdpw+Ia/v7b6RV4xSnVmm5wQzBymDtfmD7N7mjXwMWx8V5EILsLo
pSO/3r8XdoYh45BbwJLk8m9pfgy0eACNqzOTGhxPSLMKaZ8grqJfEdSYxkNh1zXyZmOxG1/zKwO5
+BF6Vw81Su7kTSobJ+X6gzXSJy0zjjobwKPTHyBo4jN1y8drj3ssHk1qIY2LLuni8LTZYLToOMDJ
iQWiE7x4UsCygYsboaGOQ+XOc+2UuumOqux29hYd1FohDgR6CkANAgp1A9G27Vxn7WCRt6rn0IDI
HjkmoWV1eJo7AyVrvkNnHg9q49jNJ63L36ZMc+Z0b0iz028Roq5+g4vfIjbKxTegI2EjybAR1CLg
cuZ2YMLyzMnPwLwFmoz8v1wKAtyL9htoE5dPeTmW2qIzJDx4xx+t6vI5IJpT9Ru5oyIi/s32vjCz
WFVHrK7ioAR9q4oOMPsyhUptQ1kC7o9skDBrDY0uN+MYi8GcZOSW+tg4HWu4r1q17XXWnD+AbSLa
gWlo9Adl+pGaI3Qi7S56KPtS82dlZuBZrGcv7bThKS4xPXj/hK6kv6KcJshAwTBJ9EXM4SgEGJoW
K2951D4zWr/FvbXFWbIWbEBsJ5AhAl60nNVIrawfTJLBS8Y07VM1Ng9WB6lmtIO2AJVrcABUUIHn
BfcD6pDLOa8aFGsdSRvlzczVnxhaw9zNjitPipo5uv2Wp4pXyP8kLeqGeefrYx27FQBc9316k+yD
txJVUNTzcGMKTNH1XgdmfY5Ss+vOst44MsZCtTTyIvVvY8RerLzeN3aTqFoAL6F6jekHtBOhe3Ft
TEqlSSPS0J2HvHmTWiVMxzqIG9Y7Dch+pbnBvpe5vLtv9Ta2CLOYWBdUjILtd1Hkj1uJz6U6dudu
ngKLDbumONE8xEFDXT9g0wctTo18jpk/kGHHOxBx7DR9i+vji5zz6gDiZwC6DxiVkB/CwOL16vMu
S/hk2d15Tr/Nz9Dxgx5AMezM3ol0R/OnXSz5ZnXq/0JIeWqOqRGUxO/DpvET/QFKKjJ32lNCdqDi
7PMTFEJI6fXjkRROLz13b1t8ris7A4M7aCUhl0LBd9lwKPu5jW1gU8/AtI1G7fbKuwnVM1IjViBq
bHyjm8tX9OMg0gpyEkxaou1w7Zy2m3gE1G93zoZmb1b0XOU/MPWLkUS2Y3F8qnMMBxAdw6T8L5P+
9NY7L4i38SNuQqT4ERpQKxhMs/C/xf7MIqYMUmN05xywcKBmD2qbhXGo116mKe7EwD0F7Sh78KOW
m04uk4+NH7Dic4GcwXgOul/gdBd/v7h5ohTs+1aVsrOWvUecgVoHzBTqo210jtk8N3lyGL939MCb
x6aI9zQBz5/q6fFHSnK3UbSNqZPbUiz8gX6TisFXvFlAnnr9c1DU1vu2VNlZBVUcVU/A7kjxbkRO
BL7n2gaFW/83HXdG9tLKo2OVjZ+rysY7UPh8cWpUSNvKwLaL87NU5DY4mIfAWdOf47olTmZPqoPh
zdHd8LxYyo0ZjCSqgoxShfDZ9VLR25hkmQz9GeSXXeyWuZ9b31P1yWzBp3SOak+uvb7/3LB6u+Hs
L4p5fHJsO6jHLazaWZ/LGVprUFuZy2B6mkZXGwdH148QGcU96BjOOO7nzZz6ZqMJTWsL7yRwkuO0
LacwQcjAlDEd7LekPlvKYyuBWZ/+SJvHAgX2+4u8+YBQz0FxV0x7QqgPM4HXa5xJMqu93kpvppI4
bfar3NI/vl0LDizGv8CXjy8HyNm1Ab1Fq4LSIT2rrHFUvXOsJoCEvYvo5pJ4SwhyzRraryBQwug5
mpWLRFmTMCiAdwKsWQBiodlW/1DeNVAqblEIrRoSuxEwOuz8ZfwttGmoK6amZ8VqhfhAeW7wzGz3
bbpxzG/SXch6I9qgiYhqH57ti1Pe49Gum1Kanc03MJA7iVb4dcScVnILtFZkxR/bjdO2tjQDfRxB
+gDsy9eFfRHmjAwgZkMuYNGZUBg2XQ2Tz80xp2/3t95NvoGVmSJ+ARqI2LHcGZ02GUaVs+ys4zFl
VYnTuWh5OyYJ+aHYui9XjWGjY7oSjM+WKc76xaJGzrDPUy07D73tZNae9bPHWrIHzZUgFiq3wBg3
L3AsDh16YM6Rq4IZf2FPsXK7lIY2P9edcahAel5HB0MyT9LWy+H2bbiwJO7ui5XRvsVdOcISYF5q
ELdB2weReSzaneZJSFY+5C1g4NbaFkc6oXajSlWDtfWzkyUv/fg0pKOzVU+/bSXjpkcpTsZHQx6M
4YzrlaVlXpE6l7KzYnq0P5bFOeYeUtFEzR11SEFsrTjTfBykPd/lbyi3N38627u/SW/Xit8gxpBw
AhGSDfEiufCuPPNEJ1Kan41pT83nKD1G7aNCft23cnvkEH6xMQF5QhKKfsm1laKIOfQGxvycSEH0
qD11+X6KhEL8v8WOCO5/9OaR5YPNHc/NaztNM6QUVLzVWcI47myFavGoT89a79r0myAHzza8d/Ne
W9hbeK+RBnPUNdiToydlKDy1PabaFhJX/Oir5AD3C2AwgKeg0oEEdXHUUiOeVJPKybmjv2Ty3mxl
HyuLwLQ04hOkE3AXL6mYhsquBwCpk7Nufo7sRap2abRVtL99BSHgArVhAW4IlB6a99dfBslcJUVN
nZ1J/FqPhWNlL6R4lKddrX9aSlCftfg4/qzd4dUeShcVn/sbcOlDHC+k93j9YAgdMzs3lPgzTzuI
nNXnGJRDuQ7EyNZgwdKL/88COISwQFhZXph5PbbNOGX1uZ4Lb2SnMppBprCRjq4ZQdQFXwZK3GJw
4tqLrZ1jNxhyfTb1FI2Pz9Y4ZPnuvqtWbIAICVrTUFHD23yZ8saVlLe1JNGzTB6zwnZk9IziLQb/
NSNILtDl+xr6sBbbIVeLkgyQtT6n5JBh/CFPdkAwO/dXcvvRcTeJzA+JNabll97SC5u2wFuiumCC
xTYrDAkccUXh//9ZWSxF7qWK1zKsaAkw3rVTYxbqvoWbwwM3YSECK4i0GQD5RfjUayvNuggmevIw
awBj2IGhuIYxO/ELmNSngLlD7UIuRlKdtjpU1QaIYdWRYqgS/B2IrMt8neRGrqtx2Z3HgdlOabYl
ZC8nsrXMdTNoWaJ9A+mrZaUExDvRNMUo0FDiyTrYKF1weEMJTukcFL2VDzn/Ocw/+85LBo9sMTks
L0LhY9RpBBQa4zooRV8fLWhPojgcoT7STHSvy++RkfmT8r3Ltnbl7da/NiS8cHHjEhRBJ9GYPbMK
Lz2NOEPzom8d4jVXijk9Ac7CoNlyKiWZa70sScPO4MRIXjE+aHvznHT7+xvzpqj05TR0KEFJAQoM
pO/Xa5l5OXIZgtNnaH7U7Jf5PnYPkfnBksB8zzSXJAj0XZC3Tkd2lTSDasH2VU+uPie1dXh9Avue
YdanNJc8CCW4mDTBKGpp4/+dX/t4V49/9AkKyRB6q/f2lib3mo8Moa6K8gKixFJft+lBItxKcn+W
+38GiLMQvjVytbanUE7RBUIEFG+G+PvFpwZfuGaOWd6fky4rHkZWVwdaWRR05raNkQXSehvfQ6QC
l6mC+B7IJYUmJfrJqJ1dG5RpN+t2X/bI5pzcOmYm6kSvchLYyJ0lR0KZPCy/zTujOYPysP+ocqfG
88DhpteCkd7TOp99U7Mj+cvAxKf8sj0FNAinaPKSrczp6+F976cufKOMgywpUd2febmb8h1aG7X8
C7WPmLpCiyfs9Ae7DEv+3Dazo/IjNJxS+VcDHQUIWCNBBpRBlT5my80fTerZhjfZrwM6JrmvATei
PXAlKLkr8b/NgXKHVA6RdjR/rnMfkjR27hOQzkL8I3rJOoc3nRthJgD/YtE5w5+83PUnq/FnI1AP
6e8sTo8WcK2g7BqjraC38skEhBJZCWI7GLqW719KS4x7TIit5qGQ5d+p0T9q79k/prQ37KCi7Cz1
e3nysn9NbIrNIoYDULzAlYKwLgLVxe5U67SIBBz5zHVAbbq5/all9oecxY92OssbW/MGEiCsQUoU
5KZg+hLP/YW1jKZVbyC+KmoBWOy50zuvkTXPRFpufGTqMzQPum2SXxGBFtsMTA4irxXFjBsJN26m
jSYNKOCBhTJ1bCtQsthj3zD/CeYzQLaIjxTnWWs2kqiV2ILXjiL0fiH5hHHp69WCk7DUqBz3Z0l/
rJUYbMpbBZqb/o1w6KWJxQGSktZS5jFi55bsGjgxqTDfmOyGOMilh8atIQzr8F/DLubf70eZry7w
jU9F/omyLNooy4EbELOBQU1L+nOj+mbhRruueCr3uXwsocOnONGz3Poy/9ywKvKoW6sQJBLTtFAb
Wdw1liRHldohtpHf48EA9iF2tJ+yr6lBGh9yN5JfyHQCIXz/phXnvnMkT3FZvvHAXLm8RRfnf3/E
IsDyDpLUiYHtZBU99xOMhbk8VfFsMZr3++td3UFiAAyFQgujwwtLdjzaSt3oaICAtqJ+lClz7xu4
YUnDBhLpjpibAoD/RnA7q9DzrkDafGbtI67kxKA7PftGtW+0nfds9Ov63LSOXaAWh+l+eQ9MOQTp
nQTNmPqBlhHG76p9XQUQUbn/y9a29tUvE+WEi8jUc6oSaMigHJ7tlfaoo+o/vCTKjyr3tPkpkoL2
B3ucH4rs133DN1uMoEuH2qqAHiIkLyuD1Eo461u1DdH9svOgMVxFi1/76QXKJz7hEfA8W/Xp29we
1UExRokvAPQqvsj1WtO400bNaLowkZ7jKYxsyRu154qZDobZpnfQl6nGqe4DlUM50cNIktz/ub/q
m968hZ+Ad7+G4UbQ06ESdP0T6sZKktRmXdibADk4EnMn+WcBveKklgOiS65h4l5+SqdD0R7MxGvL
F0X6O08AxQ/tsw192s9YclQovUkbH2RZ1fz6Zej8gH8KvUv1Jr/UWU/Rpe5CtUu8QTu10l/Wnfn0
wQx7r0ZboxQ3p1s4wtCgWo4SKkr6i7sYRPwS0HoYawJ1raslR3tMXaN7ue/u2929sCIygovdXQOY
XUzg/gx5+ddkg8OY6dlD60E7xJAgFp0HmbKvotJt+301fxvTdON8rX/wi3UuQikmaHQ9BtgiBNNp
llQ7U2Lg8apcU5oO3Vx7JHW1vIFaoVPmP36M7UnLfzL2DahLP0q8qH7QoKFpZy/o+ZG42nhUrH4E
IQWEJqQOAtrFgajBSJQa2dyFM2o0fbwfo84ttpT01owgMUezDWPZoHZfGOktK6XMjLpwsKRfILCn
+9ycC4z72VvArts3Ej43dNtR/RKHC82A68/dqX3CICXAwkFmP4008uPxcU47j2k7JYb+lIZ09kjU
fVV6nfo69K/q+KD3+/SlPWbRtGtKdprBWguReXRHfqZu5nN030FpMLSHetjVpsOB+gMffrtV0lrd
J+KyFdVhKKsuKYPqMTes2TZZmEvkmHPdlzikgpPpNY0NR6s1t7RepO5vhA+VYPywNH8h13S69IWn
aDuUhZMXgfLRx57NGq/QZE/Crr5/mlZCtpighAo56spgQ1jELkayWDcoZ2HiDuVjj9qhNL6qUzgY
Lqn+4Zs9U7ExrrIQfE1RtkdTAiWyG7qdFMEKL4W4D/u/jAEWYzj2axm9Ti98pA6ygH2q/8uRYcRA
FLIJBiJBkCtqZtf7Z1RRO690sILgATGDZI0nvh0rudtt6xiJlHGxOBFpTbxGgG9C+nptSq5tmpBp
HkMgJLxGgWiaHbt1u+/jjQmnleN3ZUj8/SIEkkGJacPkMRzYziwah2UP/bSFCL7JoITjLlazSJCt
rsN912E1PH+Ps19NtJEH33oLcCJxtGVMxBqwdL0ITemL3ATzUljXab1L9CY/Mo6XmjVPNfo5Suzd
3+q3lyFqFIAg4LUGMIK1rDDPIJAecoWOYZyae/ZcAGEfRZ1fgj0M3K7UibMtSMqtB1EFhpQNBsgh
C4FDdr3CQQOeepCVMSwsO/ZB+wBMfwVtiPvr+qJmu952CiF4zaDaLHQalhFywhhzYqU6HDm05oEW
pRWgGKy4XG5yr4cc6X6UpHxfUABRuqn6O1j95KejOThxOcY+wM2xM9B8CFDcj30rH4udGmMk5/7P
FIu9+ZVi1FU8JkHksdhO6aCndqsmU2g33LHt1JVLEMlxy7N4kG2yA665HiHmf60tXN9BHkBXJiSE
Q1t7cafvta7a6LyvLQhUcKAENkEnC3bo66874WXccy2fQhX9hOhbqmMbPRrqd5m83vfcF8fR0nVg
QAK3C6gmgDBahLC8iEBCUvZTmDR1kBQ/ZRpYUuNkzB2f6YsZj4FtvScW99qRuMn0M81ey3iXQZeH
eJATKIbf+o8qNR1LQOPGjRzzNhYBDvdVJsVINioiCzdw0yztqeVT2ObxKdVRT7dbTM0mVbFxVa19
UnQlLby4UBXAEb72t1H3psIlNoWzxZ5ije6VMvl239OrJoCXgJtRT4KhaxOmpPWdxrGWhCTI5Sui
YzHyvLGQ2wKAQBCii4YbQgBflvOpU22Qlhr6FNYRqPwixIVdbBLmUUzmu4mYvNbTbthXUkLdcpo6
3xj18oFR2rkly5SN+LH2AfFwMRXIvACFs6SIKQpeNzQjU6h35rOOjVP05TNQxrv7vl0J93gSApsO
kDqA0su+WFGY2BuGPIUpRIkrQPTyufIp/WfaAuGvnUtBKYXLBSpRxjIBhiiaobRqPofdkP2hue1V
+AeIBktPme0ztCG3anO3ORQeuxcGFyeAMSVWLR7DYM92nGQuaX5r1bmQD2njKNZvdfDvu3J1A4Gv
CLvIQL8ZQf96n86YRCpLdHvCMnsg4EhUyEMEnRJnYE6M92asfU6g+Jjm+BlUf4euivf3f8DaOQEl
CmZ/UI0EI73wyEX+wTPSqhi6mkPTLGaXqnGzkxR1S4vuhvkT+GpiomknSK1MPDUWx3GiiVS2qYlX
vZnvSeMNk0dTR2FeVBpO9qaaO4wzAQy/ayQMcvatp87KEQDbDvXtNP/JjX1Wtg+UqW/3l39bjBU/
DPgIzJwRgP9uJs+UjtFKxw8bpWejeUV9wk0kX4Eg7Te1CVL9J98qZ60dUjgCnSIg1wSNyLXHFQ0s
CLmmzjg9sS9FaoDGyKEqtogJ1g6pAF1h2gvcDKA5XZhRKnss5HkOx3EoACbLCOoSLQWNOHDMPPm8
78eVjAyZMCDVKN1gIy+JglnS5PbIYjkkNZN3dZp/swpJB+esiv5/lZW7khLTHyAQsxGBV7wJwxh1
0wADBCvWIjso5VIlTQbDNoQrWt0IoPYXJJP58u/Xh2qrmBIQ2KCvY3xxTCbwKmlRXU8hzQPb+IO+
pUvlMAecTbbO3dYg6UoYAoOT2CAqaMxuhgHipJF5ZtMpNOXCN5MYvUDouVnehEF2WX6tGtSzo/O/
XyESeNH7FeTfS2yNQmfMWUIgNqRQ29XCScK8ha9XmHEKhmwDvLEWDjB9AFgFtP8E1maxOcELYpZW
q03hZJu+2dfPNa88fcyCKDMOeXHKJJ+iGcVf9JTvqpl9l/CIjT5t40nW3RTV13CyPvv5930XrByZ
q1+1yGshCsElKcVlPsZAu1nDQcm4xwG5Bwf2Rgq9dl4uHbDYtpGFTSv3eJ3HilY4XdU7ihJ/ooju
2NhTGYfz6YbJlctUsAFjpkvFdM7NrT1VMbQd5xRxh8lhFO+aSPbt5DAUv3TDv+/ItUMppnYUhB5E
oKUgVETmfKBqPYfo8/Z7HllTIGl40GTq3B7um1qpGqO7jzVBAxHrAmvtdZyrJ6NL5LmZwxyCPsr3
Mv9TmL/Zs5V56fzE6PdCeq+aIys9NNz5kWW7+/bXlorrE01zoO3Q4FpEc9mSOg52NHhVG/MdGEB+
W+kc+3MHPcb7ltaCAmpniHHi0YW6/PVClcRs7Yng3uCjW76qb/X0rB5nJQW4NYiTrQ26uq4La4sN
Sse5iaXamEO95Q7DmPRspX7bxxsvL2XtzOEFjyFN9OlRtFrkH2xCmhmDFjXUBg90HWD0spvQtn9U
tIGeZerMjZ/p+0GiLs8+aedFeOPnL5HqZPlD2x1aJXOyUwwxGWV+0sdz2lig+jEfjS3tmrUDi+oa
dDgAPcTzfPGdo7HVRkuP5hCAEtlRqfrSY/jeHXJKXDuBClmHSWe3tth/qHUAboS6A0pt4FT9cuDF
zdNOXdOZGEcJzY8cI/5K51kxECzQ8B698v3+Flv56MgVwJuJjAhQmSWmPpf6eMITRg5BaWH7JClB
ssPq1Kd9scUe9fWmXryE0cXQNUSJLzkc4fCLdWWZzblhchJaZnw2Crn06gj5XzESxZ0nKkOvETDS
kUpZMM9G6c/6TIKeyuU+RiB7pelYnXIjBQFPb+RHCzlcYA4DD9Q0jR1a2P1jpmiVZxWEnpq8tvyK
9k3hzEZEPtQBOnUoYKo+mpflSzHJyeuYxJYjF0PtFX2cbESplV0OXLN4lqESh77KYpc3PWuzpK/U
sO5PJaOP5fRiQYcCT+SNF+BaOLy0tIxHYDerW6gsqWFpBjOtgCWZkaNQP6nqPUmfzAIDJkPq5gnI
8eIg+zlFxx7CpuYo/bi/l1YeFmKkES8bGVysKPdff98erR1q2/ghMqm8TkPNdgtZcIMax5m4MiG2
88UWYlI5j3aVq2GuH436yaS1IyGXENQv5gipwydT9ghKg8V0YgaIH6lTZEKUPspe/8takdQjpcGl
t4RXkrzLO2a0aqjL0kmVBtfM042Hyro7/9fE8rsqA4CPRQkT6dC7OhSVgEu6v4iVp5AKbLAtGr+Q
DLvZpOpIm9mqJC3sxsNo/O20d+Zo058+CsrfLZhngvv2boMNzAHMiQK7CAJLmoiOKTNN9EoPsVGC
tHoey71cbBFo3boNstKyqQKagRoioJTXWwR6H52RY1Yt5InBnKlimLhG38C7vxRxfK9jGYDciGWi
W4B/LFk/pa6EyKFk6CELjBbc7fNJckHMRvWPbyTbmm9Z8RsGuIRUMKAfIEJY3MxFPoDMNI310GjL
UwvoheRV6rAxpb7SmsW0ISoSqHUDi3VTeqGjKXPV7LCkqKFBRxh91TOGWUd5yk/VmKS+oc1W0Oac
7Hljlm7Rm8mTqbJ61yrQseN6nm1sGLGwpZeBh0WVAncwbqjFjUHnDEMiQ6OHnW+ZH5BIbLXfXN/r
0u7+17wN1kC+YmcYQA1iHutmoIfNBsbNOxLOiafLqlP/NsZAn7Zwf7ffEeoceFMiSQaUGCXK662Z
iEmUqTQInlptscMYVu0oVLV9FGno/v6KbiQ/v5RAEIRxpaHTA2DDtS0bN5qsdzoJyfwO2jw8sTya
jAd1zPz5l9QHeQ7J584fzNTt2/PQvFokALSYWTMgL7tqaDwb84gF8XPNAXdjKn2m5Glqfap5eeJJ
yfd2IxP5GrW4/tioxejY4uIbIN8VH+kitrcGhv1TtEpCjkknFkG65silOpDwi6zyd9N+aK5J0x2h
434A10uLklml56jAYohNMR1lBnrzOeGfY/qni7GqgPbPtH1XAGLm6WctNTtjempP4HB1GjU95s0j
mltuUtv/YLrovvdvowPALBr8juCKavQyBpGBcwpWcCUk0oNZ1g6faqfqXIsmQT1/HyWnmT7uW/yq
Wi29hzwOnInwn7gkr7038rgiGf4Slq+N9MNqErcsvEoHYGX+Zs/yL9QumuG1gkQ9HkkyYC5yZjnD
E3mtvuvd7CbNeEi4L0NKPhrMQz25GWiY+nwjbH4VN69/JqQuMG8rgMeYSF2eNKut84FPiRZyGtmQ
eQJJXgsix/0wtV1Ya43sNLUUAQWkDU5k1cZe0uIKWHQ+/L3vsJUyLH4JAgvRkaMBYrZ4Rea0K41Y
SrXQJNAHT3xT+sEwhdFZEKPKfVY8wUXHNgsa079v+XZzXBsWF9jFPpdZbqqdBhfkNgQxvQlT/azE
E9Yt7Qcpf+mSjQfX6kpRWcLpQrEMB0yEpQuDkSURgFuoESanOjmDGhXD9DspzFC6k3CGWAXWWqez
1UBuNtr3K1UfXVQI0fiyxVTDEreYq2UkxUNvhGCvdtJSdWztJ48oiBNlDySqblpIjhLQxlehBvPb
7Jya+k2xt6NmP2mPaXaI48K3rXHjd93eK+Jn4VrBwJIlFH2uPQJpWlZlGjdCSVf2andoYoyYz8Sr
aj2AANX9771ysUL6FKQmGMeB2gugJNfWhoRoXNUnM+wLJ2pPFGO9osCXTUGWvU2JUz5T/lhrhySb
jibZyCJXUmbQZyMwoGSC7w/w6LX1nleo8NuDGTLV5xjENSLoSZyy/q0YPov21fw++sypxmw3Cyz4
OxA507gxQiPutcWhv/oJi5RMTkDoMKbcDCFNSqRAyb8DU4h65qPFjhlm7u/7+/aWvV7w4mCrFpkr
SZrNEO9ew+UNiLjMZsIYjVVvvdRXPy36G8g4kc+ilrpwLq/YnLBSM8Mxadyp+Z6gc2QcyewMR61m
B5QlMuAGTK+IHvP+5f46b5MWrPPC9sKrYIjK2P+Q9p67jSNd1+gVEWAOf6sYRCVbMh26/xBOzZxZ
TFf/LRo4eCxKEDHvQc9MYzA9LlbatcPaa/GtpJ0MzYnKx8KHyOa+XzEePzd0sXcAJki4JuiURbfL
wnigAq/kTSrFZ5njcUKq1AebaaD5HXqh8iau4CYIqIO2lQRIQtQmSXGoGmF4jcqgrEAMyrX+ZuCb
6L0C7dErZxjgJkKNID/G2YCOrq4YwXhl4A9DbZBPgaDuojD3N20S8+CJndJJB+UKMJpmF/TaN+tY
VFI0txcZjQahftZBuP0mhyMYQKc5DYBbMGlOLGXwDpR+0tRtwgK4O7JcIj8oRMB6US6X5x/acint
kzZ9b6cGDFfo+su3g+SDbCutFQFVk2R47Xnm92YeqR1aNSQho+AbhoRe0VZaThM1K95ibWA+ZJsK
DsJ+vSiSBvU9hY6gUNQfhxpRwrfQFCArgOIqUhdA9o4fddY3ORkyX8mPE2zdKwP95kRkAKz3iZCm
FS1rPzPVIu4TU2E6NKj6quX2Ey8FCemRWmtMFWuTmJBR7D9UNWyghpt1qK8xUSwMh5sUOXjPDLDk
E54pRWVHhYym6jErOukZ4nTpfvSBdlpJ8t+4ebMAAliiZjJ5oIMuTQ1eoCYUoZByBsfAY4zsYZC8
c9rwdf/cz8Z5cSJRPsDPB5+RCpzk4s5lSoZW0MCIz5yivHJ+e9T7SF2xITfuFqo+s5IS+pdwtRe+
qC8JXSAPHJJOWUw7UJn3W90YzLrz7s/l5jgYadYXBr3WUoiEk/wWvfZpcm5jZL6C0NajnewDaLzW
PHtz0X4NNDslv3yAYYB7CGVINES1H37+PNXP9yey8vPl5RsXlejIHIvkbGjJh8FzxFDZf8bNQR3p
f1NYOmyBynUqTm5yHtBWx0NMiLQRswcD/Df353LjGGOgGW6IvN0sN325VkEkw9/kquTM5HI/TtWm
zMSKJMx3749z41lETh/uEYJ6zGtJfONXJSqzvqafYPYeJxGhTKmAUk/dju2pzf6AWWhlYrc2CaXT
OTKBGyIsGyPRkpf7SHUaJ6l/EvQtqLn/LwNgIjjNQB9KyyBE5DvAN4IODWzGXtYfpmAtsLq1ZCBk
mTVk1Jm5Z3GMmdIOaa35/qloReoLD9w0kqjJbCaBHfBZrvi1pMgNT3Eu8SATjwZ+iJ0vBhRAqCqJ
VcjNvls2gldUNln0UvcvZTe6oPcdKpOxJ6Ow9fGFR+pVzohv2EpV0nhNBeL6WCL/MxcE5i5olCQW
V6wouqRAmz13AriDSvUA8COauuKVJp95QpfWFRyuPxUPHQUa/sfj+WUoNHnM5VBJo7PaItIHq3E1
Oflj+i+MBDvI7YhfOTI3cpAabB+qlD/pF2lpzjWOh7BVgkcDXDi0CTNHNl6NTwSu4BBiQrqdtPAw
IUy4f/duDQu6AoQl8GpEwI0WFj7WpKJQIfJ4bkBuYALqndkZvGTLl+r+DORJ7mpGP8Az6UMXXM7C
s5Hka2J21zs6i6AgFQooDkC0S/ofrsuQKWqm6FxGo46OTg2HuS04t1T8te7Y622dGfhmwQqQkUBL
bPFoggbKT/Muzs+aAPlZcAITZPpIrp+mKd2B0AzNi9b9Fb414hzsoI8BcQds3KUV7YIo0yM+zc+1
iPoVmQySS/vAMAtGOxna9trKjq6NN//3XwdXUnJBShSMJ+tmxk9gNbJExQJ1Jsyonnri+f70bpRd
QIf5v/ktQT1+Wk5REmE8TqB6+65CgJ7tQsDi2nKToSnOp13ktlWBqyrT8NRGFCRt97/huosNbhZw
GzDncISAw5kP2K85Z03Kd4Bh5+c5B63s6/HYce9+cBCYlxU7Vn425YcBoc1/g4DCvG6VLWH9n6Ti
qTQgA1bA1Q2y7VSvdZff2At8F55QTZmT8MtEZ9ymQqWpcXEWQMjUQlYMtsoZSrxwyb5KD9pKfHnt
RWEZZi0eFEuBNFuGuDljsVqDtegcArmXnEUdr3b2HJRrxAI3wNpwOw3EsmhrBw3JkqWwaep2jKEx
c+7bd1kGcsPf9SbOdmb9+VdZxr/Ih8ih1yh7LSqA699VKw72dfpMhKVAmwX4SeaG6SV2TdGHoUIC
WT6DApp0zVNURQRqQKWg4bdHDZIUavxgjDlRO3/lsF1bzHls9MGAPxTBIFJnl4etB5Y25AKMrQoH
uXyXxa3EFUTiXaTjpeLcKjYinJVLffX8okkJz91MZAIJWZRzLsdMAHxNgjQxziKY6Ds35XaVTNGl
J62BH24OBHQykKDzs7dc2GRMgQPzU+M8hv/8Ezrnh6Am6M8Ia/v+nb22G/OUfo20eHgyVgcN5LaM
cwkx9OIVzKPKplIJO9f8fpCpMb6I4d9QkbGyG5ah52CNauTqtsztrvhl6MBnYk0XhlItkjyauCSB
cFVChq+iexpBGDWuEoteeZsyihyoPCC/NvPCS+Ll3oUDYLx9kPRPOhfGDwwtd6ZYoT57fz2vR8EM
5o454IFmWNliObm+0YIxyOWnqIXgvf7gN979AWYbeuEQQVYRS/UD+Ib7texFlpUxTWOOyaAK3gst
ImyORvqf+2NcG/KfQdCrD7gJluvn0Pwy5DmABCCMnOSn1h6Sv/LfvCOw4Yb0mfmPSeIq5UDSZNdn
FOhoIpyAHCP1TEdqKERFznq/SuxzdR8WH7RYVuQVhHhMBfmpeslGqwBPRizv+1S0IUF+f+5XG4is
mYoLJyAFjw7BZQgsJ+2AopSsQrQeNCTlK5JY9we4ihkUwO5QPET+FW20QLBfnkNwoqF4DqZ+r0Ht
xKsLWMe6H8DoHGqxrYO+kqI1Qj53RrhGXnZ10+aRcQkg0Im3CSXpy5FDKQq6CV06nla4OogsqoPx
+H/oyvsZBa8RngM40ct75vsAj8Yx5qdUIbAwFkTWSYtiU+zIzeSqWmKmjtAGzn9f1VnwAYAxhEWA
K13OTULeogUUJPCQj6GTCto8iZY5uGlDR4g/JaSz7o93dQ1B04p0J7pIUXAHh9kiKOfEqB2bFhyP
ubJv4sdR+fLH/xwfYww8M7jjgDKiKrA49KPRBhK0PFNPBT5mkDqSrCnhXJ/FyxHma/frnqcsjqtY
rFOv0xMwTR8zPadgmOVmzsMzKukri3alVoUQGbL3oK5Ccw+gF8Zil2JRi1mjyInXSKeB0ZZDOGcF
/ZmT9nIuWAq8CD/j3QL4mVqx42YkuczMoj4N5V4NwY9T2P99G3EjAN/Gd4H1dLGNtZixXoQL5ak+
lF9hT9HVCcEhC+jR9/sjXVEoz3NHEgKciEjhSEDpXK51mcRt2UZV5iGJPIJDugjKb7lnEUdZyBXf
WgtIshlq7bSXNK15G8VhVKET6fcHVWihOqFzqIADlMyln2imZNXKBbquHSy+b7EU6PMeg6BqMy8p
dkM+QgOHI+EkuwEfmWL6VQg2gOI5GQO0RjyHA1yt/nR/ia5NL1ZIBeocmRp0OS/TNQofcX02pTO9
LQiHhg4icPIavfiNMdAhgKQT0O0QLVl6cCVaXQLoh2WezpelA+85oKBcNFaO1a3NhgOgzQqZAkLO
ZSRk+IOWj3WZe37D+geDq8U34DfqE1cyRsP5+4jAd6pOxEErsbJlI4RERFwPLngV5tNp9Qwaqw0k
LpFYCo0mXPnC6yce/HFACqFQhHwDEn6LWK31tTEoda3z+JLqcC7DOuppNZ2q4LuN7b6wRePcd24s
Rk9caJCKhebYeAELKXRrAt+UOAuSSaREAXFN1O5nEy58nPnb8PzCMRSxeMssFz/xFQgC697jQHIc
CHbpf0D1FuxYZ+jbUH/ajHljJUqFLnc74iLX71IHrIJ5VhGuoNnbYLyhPAGftUhtVbHCbJOG/xgk
Y/QHyBVb+NOsPkA2JEINwgA6ESKm6tiSorQ4zeJ4OIblGyfbjXKoygbydZ85X1jhMfrOOvBWfajx
m4EKNXJr98//tTUGjFv+SXf9oF8XFgKmoI07Qem9rOpzkqudavEs5W05jv41cjVrbehfHeOSlVDq
5yFZrDfiY5CezC8nHL7FMyBEvgpIvt57yvDqK8De8XYRuEV+HoszHz1KGon8F2N4iTiJwi8vDcEq
H6QP1RW5bbbnn2LNjHVIhhwHCKgFVBEewgZxtivvZN1WVFM4jJFmCsMJ0imlFT2Khq3FLSlrMhwK
1QEatJKejW/RMO8v6HW9Hy8NUlq4hjpa28CefWlzc6XpNb/meo9PwEkAJtVafjBkSL1RTXbC6cCq
kqiRqZ0UCl2d4EnVDlU9EC129GMWkjBZy/NJ85u9XOrfX7SIdoYaIP0x9HuvAy2DYPcVGPkeEwNM
8y0tDdCvqfsxMGWkbveqq4bv3Ysfkpp7VHi0a75xnakV1Nc3OIyHMbQmzRSzQy7jcTAhTSL5mySt
cHKgULADtVa4UuK9cnqQHES3Gjh5UNNDA+Yi5E5ELZLLvE+82OcUdwDUmNbToJs9MEArd+HKTs9D
AZgCZxIILDRWXO5co0OFHcm8BAIMyNDhVWRU1NuY3j8g14QgGAZ9xnPvxhy3Ld04MY0zqUBBFHJZ
afaJSksCZmc+8hNHqNRCocWoIY2etnLtTCljNU3lNNJRpx0Bhe8qIBQJN0V6SXM0AI8090foIfih
1qOXoOW00InUnKtsOZRavOA+dKzJgJw5OuEkX3yqSsnAdoLHqqOZOjYpKdk05hRd9D0sEyBJkQ3Y
aP+eGlzs22zKQ4kCTdD9jYoYrOyhoaNV8P6SXPsBs+lFHRNYFNgC/H658mysk1IKwtklOrZ239jI
qvQ9YXbTWW3+Iu+aLyBlAKRZ2fEfQsSLq4HmZfiEIIbTUbYFb+LlwAH8Jn5QkTLLQpp+1WZkNqXV
ASboZFYgb1i9KyraAZyyhd402AcGs5Mob4GZNCDDnyIj2iziPYHZ/V+21axqK9lANOo1yQ76QdwC
OBh8VwmpwaTzUUsAFpP4rd/nULfxwaoBCsNDmhlE2PDvvu5ABkF+1RMaDu94OKLaayeny604dVuV
dMEKAOgaE4VSDkhpgM/D6oNEZb4OvxxxhUOfWli1aP4H3kvpO1uSvkf5ZKB9IOfNGryJNUR4ngz2
XpXdSkA6m5zFus/mce4eBz3vVX8HzuBQ8NBB9yTdaZqXkj3qraM88+kzz+xsrcByczRwZ8OCgEsK
+KPLmY7I9eRGLhcenHt0UoD1kfjsoW82QX9ca436AU5dTg32A9V/IB8B8QM5/uVgeZK1kREoIP2k
6rkBwK94PqXn1k7BSLf/2rONTsfdXnppFaodwg8o5gKKtHqwb1ypi89YBqe9aExaD2YNryKuaRB3
MLmPhHwlVkGbDUfc2u5MGzCOisgoch0PZkgUl7Pc0N65Iw1MpFekjwfl+NbmlIk7bzBJZxebzDoo
hAd1uxWU1mbaMOetcR503pI+1ZMAe+PIwdZ3jL2EwImEOomobg7byjmgBHEQzsBkkgB0QY+pi3Ji
+6j+AwGu6eIm4Q9AvGs3ECi8kcpJ96//IEU1mPqxNoWnJjfjx853q+M535etVbxodkFbfC73qb8r
MYFOG4lz0juSPZ6HhhZ7f6uRzBGc0D48FroT0u8D77a2U9rfBlHMgrg44pTfVtYB3Go0SjaDGTPA
EalPlQ/emnbDQ0W6pwfdCqmZ25ZBVRqapQ3U6JtbEciPEtDegsMCmnE28oeurTjgujXAX04AziUQ
i3nfOxtc6zPgSZalIc2ZHIxTsCtzEpCTvs2shPzt7ZJ0FA2JiMpAXWqCA8P41naiK6OgkZHSOT6G
ZjEQV41QsYLTAJLpE5CZ5943vxTaE51UPd2/8x+Zs32tdsfKVF4exM7qyFNg4TpnXk4llzNP/rZ8
1jxIbVk9+eptPOEWd/ItpyegIYbay7HrTSg9WS7bPheQSqGKE5pUZ27kRrZ2TAm1WgDJaAg4F8Q5
CM5IDEqYyeyo71rl5qknksuT/N9Xb4oPm6/n/lWRCAm3Jgr6rn4erGArk3BD6m+1J85WJSKZAP08
UAIB+QBCHFT6hMPkaRKxa9t34m+NGm58lEEqSawntLJYlZmY+8LuqERfO/AuUm2bmP+YAH28TU3c
rXSg0+kY2TwRzvVzSFLiZdhfgXbHo4v/2e4JGPR7QpB1wLeYAcXqb9Svo0JKQnX8UKwER99CM/+Y
HFslxxz/Kli7jNjwfF651Np8+Vbx0dtISJKMyKQ3o9IyUuu4eaXpt+w8FLsjo5hplVKNpqYTNZbm
lY7xKAg76GWZyfO3CyItnPy9v6fttjx8ORu0nZTki98APrWZNHvrpNuCnI2vICfhv8gc33z7WXt8
L+zymRVmvi1aEpu4aDwZrIGOGyI5W5fLTegq6DS0GM0PR5E4VPl6T+gZLWJnwLXIlplNQ8kmJVja
TzuhnHtMkfp+aHapVSeEbFwLXGKmYVoaDSzxET0dZvJQks1IfazNv++QJA487d3z11v28AKB71N4
iN/NfLCnDY/LwNLDVsX8V1yE2QVYmtW52jizM86kS4vXagShh9BIeucJqFKPZqFZok//BC7fWMbL
6JvafPbuj3kVG+GlQD8C0gIi8kfako88RYeL6MvAvY20eWbsBS5AUJpqaHX+v/sj/UQ7i9kBYYiO
MXS5onFnmajJw04s0zDoPX0wo+g1knBKIWus9XbRbULVYWjIkMwIHqFCYuEhGsmk0BDUFTxNM8uP
scsA7YGKJA7NeNrW5ampHL58WvnMG5sAtlAUMlC0R8+UugjaugSl8jopELSh41RqLAmkgehyy0qJ
dPz7oNsqZ0C8oaCQhePGBz/9k3GbUXuPQ4Aay22BvjQp7zqioi0vDEydXzsl8wcs1/H3By5CHTXO
OwmZhd6TnriHaps2uEMNaH7hMvtvquoep4ORUzDldVi+1uTXwulrqLGOVgd0eOIv9JKBJu7y9Vej
NMmKRoRol9N+oR0vPIqa2xQ2flVWuEkPw7PiTNZI+jUs7A1/DkMDY40OEpRqEIVeDi0lKliyNASe
kKTCTdYZ101ogkymBzVTZIQOrDBas8y0UUJcWkUVadNaQHftqDPV8pnY/gP+Qvi8f2aka+cLnwXP
C+Q8CpQzf7p0frmZ/JRwhdAng5eKYCCnAkOacZtKZGAoHodADUFhEpRQiTk3IcT6OZ4+QQtfSSdI
zZbpm/JupHiUlOojRdEnJ+L4akyF1dSHQvoHUBpFF3QkfqCjJUHjxIBiIQWR7di4MWJqdcVtvWER
MBfk8FBogMu8nEuhxLzWS/HglSmN1e/uKS9CIr0nT9Lz/VW7vZn/G2lpeypNCGpRxEixa8gUWfEw
+BiHbSJSHrv3NwqdeKJlv2LxpFv3B/ijub4OdpErYhwd5ewEbuOAcg1JwNNC1NEarRrU0k/RdtoP
BulcyErLVHkTQzcNHb+EP6dA6YSwYYM4oqEiCP6B9R36A8/AIYFNngALd/XA4baIMDv1mOomKzfG
GjDuOlOAQz93HAnoS4Sw3MLxbrmkzMZO7j2581NktWGKhrkiyk0IZ+5vz60z/XuohR3sRx+KgQzJ
K96R3gAiqjRTgw/EZaDgtid5ZbTrXBmMCso+syYs2mzRS3J5s+uqbyROwsxS0FtOLRXk0EzBDRI6
bAK42yzz1Eq/huwAJkLKmNla/fQWAx3aJ49xvpXkgwFKDz8l+TZqXCUICPDVNWS0IIz0lxleWux8
FSnKzzZ8a8qDEX5NyUbKN2Nih8mjHECKuSe1r+x7+YFvjvGw8dMVlOE1R9w8RxScAOmY6yJXKkSp
Ule8jiTV+CyFpOVcdctFEDGgaI5Q+bfiETpw0Z/2pf1XjegcQXxsG94EpvwjJAFyWq9xQV/n8X4+
CCzn0HhCUnj51tWqmhkgrcddNznF8jUeIXhHBtEVNHi4T0O4yStSbqFDAO7FCj44tHgiWm+D2NbW
Ska3ojmsDnjH8fwiV7FMKqoT4zW5wscMtam/D2xXPwJSVdW0tVSvOCk2JDdksVs5eLeHnSu3yMBB
qufHXPyy3eB/lbomwTlPkk0TnLT2Kf7KAsmRMivvwMqzV0LUOamslO5aYeaWqZ2VS/6/oRdpVL3M
o1oecR5648gxlHLJMJqGshtLU1hrSr3G9cx7DYQG/DzIK8HsXl6whAEIOc05WzzcUkyHhLYP8ui0
2XYc91rxDPDefQNyy84CVg/hETiW4AKULgccQz7xuzkl2ypf4IN4Lv/mE+2ejbZacdluGUUwOOHE
AC0Fke/FMvZC20jIMI5ey3eSlfB+bXYR6Eq7sjdW5iTMLvjS+VJlPPNgz4YTtiSUVNQxaowyGzxW
7OTpb+rjWTBHiMZbum8m/KMKIufEnSEwJi879xf01tgo76KsivoSCp0L54evBYlhD3Fbw7M000bi
pbw/wvx8LGeHQj+eFuALsJqL5yUoklKOByhX5D06IllPFUTdgboBw8bKQt5IIaFGBjFgFYQEIvCD
i00T+qaWfDQpeqqj8MTfov0T0NGnycRdM4jxAcVbMOHTcp8bCElI+x585kDDNESuDt1LvNYqeMMZ
ufyexeJy7dTy6QRnpEgMpUPsVRmuwBRoq/AlgtZG0FCarYWq8oyx049zD31E+J6JEfFlyPGRXs6g
HHB/P259lQx+cHSGAwuOrqzFHVJGHjjtrh49BZwt9iDn71WnaC9yUslEacbBAfZrn/ICg25v49sd
n9WOXJbyxu+TNUrMG68F+iR+fcx8Pn9ZSjC5Rl1Q6QMCj9hw05yC2L2TaWczBZ1Rtv9HGyk6rlJa
vmQmNBUSW9FR5aPKGrO5cO2bXH7JIqXNgMVB1UCDC1eZ3F4eaCE5WrGRE6qa/LA9xKimjkctcKN2
l1LR4en4oUlrL8e1+b78isURhrZEXyWCgfUQCZx9UShJ31mR22h0RNYkS4g8PQrGKzO+4s5WozNk
pwFCr9pTprCVBr6fy395dfExQOIiwoZfhsDscnO4fkwYCAKwJEgUakh/GhvtScv/tgboZMEwbCup
3XUOZ2cJeupBq2NLOqnFZ0nYcjGRsle4G2FjowDLTzutRHqyPbSJW9Y0WDHXN5YNKDBEFoA0g+P5
B3376xglgjQq9TiMHhNPOdeQ1DjKtUBYu8kDSDKXK/1EN87KxXCLXaqaACFhjOEkLAyna0TOT2yu
qgoF0pivvsFoGb3cv7fXlhp8If+b4tKZBdAyM9KkH70wqIH7CM16DDf//4ZYBOEyuMRHMcUQGYto
Xn+ggvJ/GABxBhxDwBKxXZcHytCKJmDzNukJcrKIlZpi5QJdv9tYpV8jLI5sKulMAihw9CLxLycm
JmJeEiEten8e127I5SgLW9FwrAy0eaEUSKPqDNG1D9cnN6iRfirNyjVcm9IiaPI5cSjiSBg9foLU
k/TZdwp6Zv2VZ/rm8fq1cIsj3aRKrlYpP3pwihCXBkjTquLH/WW7OcYMk57heLAqi+2Xo4yhsoWZ
+IiMdekrZGtF4ptr9WuExfajFlspsYZZGPWbUr3mubUqXH7T1ODz53YYiKssPUNolSrQYI8mTxTH
TzGOTGYMNBiaL1bxrSWgKN34/biyOzfnBXQN2ILABACG48uLI1cglEPPyOTV1cFPjnX7KHBrlI9r
YyxOACtaISqadPJi/aNgHTHELbfahbc2yMIlko3UT3kjnrwU4FlJcrtSsCq0Rd8/aDf3aGalAuwA
wdByj/SJ4wbG1xPIaU5y8NTn1Z4vn30FfT0dXgV/rWHp5sFGXRaJn1kRakkK0cp9EGZjjvHE74I7
17J3fz5rP39e1V/PWxD1Mld2BbYm+5vozyq30hxy6+dDlAGRFbgKeWOZfa1jEX33rTp5mlq8SWH9
ZhT/mXoXXZdosUEfCFADGorXl1Pok26aKnBvesigEmN0mfJSjOb9ZboRd2MQGaEhJN4AJlq6AbwW
Z2LBYGD6GB3YtDdAog4VXgN5QLmXK59ofKnD3S90IAyyPh1jRx0NA2whgoaq6tDJPgFLQGpXaTGt
NU9cPxpobkXhHiVu4GmRbr5cARCXtSkTc6g/MZr6f1pSjw9Ie4XSShvmjVWYB8L8Ue1BR+0yphtL
I5JKvoAzlJk8OvVAh61s0mGfGk9SZcqHSnbyFngxgorWygZcX28MjZ4bCc2R0AJbYnT7OO25BAbR
i1O0fEK/rwODoOKInSujsChsI1NSd3779sxNj+AK7vUVB+O6zQqtp78/YLHIUwYFC5AqDp4cuToP
2FZCmSN+1i8M+BOgCCsyOFvxa9hNlhK+geVtZQHmY3zpMl+Mv0w4Ib5NoZ2MeKY2mWaO4E48A75W
+1aHpNeLcWhCwjbFmv25tncYVQM6FHkY8J0tj1Y6IFDsxXT0QM6UKlZVWArCh9iNy122pn936xhr
wB0CpTFDUeXZlvyyRdh4rvB7efQqyYlah/Ot0eVfjXYlsXkjK4Lehxm+BgFncIwuEfVanAQ1WtZ4
zz+NiIKyuT7r/8tM5AnD4r33STCZiDIAzTO2o7zi4N+YpApSbRU5rbl9Z5m04BjHAEfE4OloGyTt
j6r/zu+0/8znBP0ltOKBbx3OEBrFF2uJskFWV6nGezViXMEaz9FwasX3gKN87RhrvY7XkP55OHQK
YUFRYcMWXm5dVfJi3YPj1GO0h3bWpnwsM1pWgNIaZpjthsnqkK+GhJ+JKyqW2FYptoq1gtuNwwpK
XHAXzP2n2NrFFdVagR8HHFevZtveiUS7BUWuoyd7XVsBqd9IdWigckTRFVj+n1ayywkXXNYUEJQX
PaW1+PoliR1tICFHa6BYgYeECqcpmuXg3TcC1xkvMIPBCQBGca53Lb2BQM4BTYxqyTME0NlbBUAi
Pf9UrSFmb2RfgQFGWhsUvGgWQuHpcnbQBjECv5t4b/SbyUph+v4ESVuGJC55g/RTJO4L3Rg3kQFN
JWiPiMemGeuV1+ba4uMj4JeiVRusCnC2Lj+iTiGWwnEi70GKMU7nOrWlF6/3F3S+BpdGVcdDBgOH
+whijSX5hAZCHL5oKtEbEg8cdiRi8srDdXMEwGSBIkCV4KrrOCnESMlZKUKMHv2UeCWVZg0le2Oh
UMdFExJygnOdZuH5BroYyKwWJU+SAUroNh3AVqvxz40TD/9iBsrOtci5on25HbHCt9PIZ7In1W5s
bFivUn6fNDQ+A0ej7tlIGfgO1/zta3MJQjTEhVChmh1ufmFYBCYPfArqCW/szDw0o3Q37GQ3UlZS
IPMSLc7BxTCLsxa3chYwqAWiuMsmy2AAT4AH+r0dZuTZyiW+kfwC8RnY76GQA1CCvMxVcA26d4re
NzzJlEju5PtsMCdnosEz99C63aviNM8x2JIVoikH6F6qOYgxacAoc6dz+TcldQsdPy9QHP/7/nW4
NqDgFgfVKHy7mRNXXuwx3w5BVoSh700VwLX7VsvcQgYaFrwBLE1tTTXvj3d9OTAesumo76A7Bpfw
8kxlwIcmU234ngzwdKwisF6xIdf7CloJWDCAeGSeRzfR5QCyD4rtruFlLyEAK+aog1BFI2D1TtQH
da2P7vqsYrCZtYMHb4iO8tzlYPUogfsHEBQvCU9itu+YOXJU4cjKWb3ut8eV+D3OvKq//KSsLQqx
8xXZayFCVD7o/7rsGfRyZMitxht3TN+uEqJcPzyXQy5eVkMfu7yB9+tF/96a9KXgtkxfeVJvnAU4
DnjZ0NcKuO6P/fk1q4CvSigqSYonq2CgVUCd02/un7Ybpxvt+ugyn8MXdPst7CQPVvwW2nWKhzYC
vTpm/nZ6D1PHMNcopW94mAZeLlhLPFyAxy0JRRHsKaKPRjlvBEbvPStt0es2fEiD7F0GIk8lRUye
xsqRIuf+FG+gnS5HXpwNPe4DNQ0VxSs/wehYe7Loqng7GZQKckBA/+h/DIPy/g7E6wbgjE/9Sphy
TZiLO4vwGJ4D4iV4R4tFbgpNH4y+4TwdsucDwJiap3/UnFNHj0pBfKHc9tKfYtIIilVZYSfsBHGT
yBhIxIMCVwSy/aDENYmxTOm2kTdJvAdGJcsfOp12gwtZHbSAeDV3DCcLivHpN7jQVtZwvqeXj8HF
FOSFVRrLYmxLteY8gJz/Sa0rQkswc5lxQHanPHEuMqQd81YGnX/ovUEXxiMNMy1MDQyaMxj8pyTl
zeBRlc6orhdVTUruLOZr/QY3LsTvvVpmTioIMUFNouQ8RaRVY/s6BV7cYN/dDt1tlvRd1S779Mmn
ppBJJolZQbxpZdrzi3IxbZwT+JioUKPLB6n7hYFW+GJQVV/0verFiIgO8ofug6ftR5WZtfHE8Yys
8/VfLfV8NtHTAl8JoqpwLy/t5wiGec5nOKJNulHa14EHd+OufwoEAoRav+fc+3O8ehYQFKH0jshE
RV0ClN6Xw2U8yJYNlfMRKqDS9lLmO07Ha3401o7QjbU0kCKEa4F/gNF7ziD8sqCFXkHCKE84r4IW
8DE2tqpviXTQoSL+2VLwgpX9fw6l57nNoR963/FCLDFCglAkrKsUzksDi5UvhbrjgwcQ+oSGzQxH
T6k6HKM/SGP3ndOs9ddevRjz4Pgb+DJQOQGIdTnfPAZfCCQcOa8QHjrgW/kiXzEF10Vk/HiwOqId
Bt2DyGIujopQ+sEwMhY+i/oRzx/NYldKTiX3psoQcshtjmYWhMOpH7zk0h99J00Ukx3LrSLuFJCa
G/6Kgb92HucJKzi6cMXh8v8Um39tsmgIdRH5Wvg8caewdYfqJPfPw/Da4FFBD29BxepFRBur1Lx1
IpDHUDubyPQS9++aRjugAkH+CVU7UqbfXE8jqKZOhd2rBxScux7h62re6sp1mD941k39f5xd124j
S5L9ogLKm9eyJIukJIqU6ZeCWi2V9z6/fk/qzuwlk1wWegeDwcxcQMHMShMZcQwec7BXYEW+Qq0K
wJYbwhMc5gJbcLM3WbM0EwLPpEe91NIlWKJ4dWjNOHJgghJ+399+PyV55oiBBgvIZBQIgzYnk9Rq
3QhJqlqJTpCGNatHeJd1dgRm7Xr8gJrc+EE60FzaF1LthPq9qyoTQD6k3r/LEiw7E9IItuLmslm4
emcB9Q06jOyU3Ac51KfcsACg5tUDkuTYgWYCrzhgIwMQKnjB1tAtA8opa/W1IhbZx+s+gBIFLJzt
chOpbpC58Z8Ad9ux24Frgcd1bkocqsR29DGGdhL8uT8R1zgEiLlh/kUAkiF7DYbd5X7JxUiGLI2M
xUx2qHvFgKs+9kDRKU24qoFT2cUAM2Zm+ayDzcCtlOAZLNjh0KlWvwQOugbU0N8C0A7AfAaSJBYa
OqMjXJA5iU8dnhXVehbs7ANTWX8piTunk1mlxya0RAFIvw09lcG0TqjTuVmFsSNmLgeVGatIHWF4
HZd6Fjd2PUiP+BcWLY5s5IrMRFVJDUh9Hp+iNfcGdfzgsU1W/DcM1cN9gGorXkQA43Kf5CtPfyX8
DsBZ7gk8kYXHy3Uyh0mi8FJ056nIMSsSU06T2nRjE5+y+dF4xjpVtvkJaWQ/P3GUyE5c0HaQ3BGb
1736WRsWjvdrEgR+AJxVKbOAp6K2zETEcLZphIhLTvDfnQYLkvylZpVfbfBaOtzsj3UBmZ/BbPo9
Lk+uOUylW4fOqJvl7/AhVXYBhxvPbZOH5NA1lvJ4f0HTi/NyY1/+Oub8b6aoJRL9dWjCgEAAZwi+
xFkHQkF5CAAO7ez78a5bAOC5wAVRAudFRUmCtQusG9LP0NbOT4m4rSJb/eADp0/smvfLXRC42Mvx
kW9WgmRGpzKxSG2GS8RJOiZmzHgy400Lx2JU5K+Wplp1U5Ckxangvw0c83heLgzyKvuFmBw+Niou
uM4hU8LMqhDESaqGTXEa9HX/NPmS2/nGBil52KxKW/a5fmGV0TuUHRJkONC5A6wXPGzmfIbmSsdJ
UlSeguYboNmpexnKv2UJYExwA/0RgEaD3WDGFBh5KHZDV55w5cCpXCRmkRzl1hFeuCUAx3WdjInF
pAzVUCeZQtrypH2OkDYAec2Pom2avHDdg/rW9hZsOrPSuf/Vft4k7CSiRYOqN4Q8BAhIXB5ZSV9L
hRFr1SkCBY/gnoFNW7EeOLcarEjaDq2dpw7/KH3XEEFCGt+lUPFYcU+hseWUXzHMRkTBrCG5WZoq
RMoTKApYWbHSNGhovPTtmsDspl0PMeiUmxkXGDzKZqQTiVX2z8GSo9b1ikCxFEcvXYTIulgzvgo+
QlE8jvUpim1F+VUWO7l370/Y9dmBEGCQoe4LQOeVxVxWtAEXGKQ+hW1nTtNzA95jfODh4zOviyf1
cD/adX8E6rXYVSqVtKF6fsyiADlCmnm+rU9SANaPCb33YR01XtTvwVm1m4NwUJzKNNIUackftfa4
hQ1wa7gGTcCwB9BdYzdA1Q5QDx+7+qQQuwrMcdK9dJLszICX9UfcWUq7RPxSrl9ZGDIatXj7QHMD
NfzLFZkZUhfU/VyfBlua3BKv+wKqgYLo6N/1S4/CKni5TsFZAW9nhSPEbg+FAdkih0yE17IP2SOq
BfVRJ2bniACaJ+B2plajwzPOajKLhFb7OH0VlTVBfK5fV9Vv8JZ6sgMNoMlX6m+xtQZuhRZUhXTu
sVyoJV3zcpB7A+WKhySaeKiJ0+Gf5eHCJMY6GRQQWiWTB6cla16T3Aprt0lnSxqhzeDxkEuJ3PR9
Vg6TbMvjs/Sloe6h2GNiFYbZEoAaHSNfJXATaXVTbtZo5RLR5pG9i1airSDuHml+L9il4eL/VLql
2+QHt3x5bFyOgjl7hTqrIK6pNidoDcSGrZFnSdtBttog2/ab/EYVGo/wwCu+yswM34m+ThJX0Lxg
tjR91SZwXN+IvDfbs2on3WosPIM8ZvxW5qDO5zaBFR0U6aF81H7FBwmaL9JrOEZIFMxkdsIH+bML
HK3cZnAgeJ04v/EgM64aTxry4K868eCvzsUvqeG16UMquIRbBakrKlazL/FMqfZzUkGiq7YgD0U8
VD0j/JVow4GPqVowzW62bY3enCsM1jw+Rr+hXVQbIl6i+PfjiBpjtKTXeV2ZxaIAg4Be0NRQiK1m
zE0ppS2nNScetPCi/YaZkak+FwfFw28EdWfhMXgjQbyIx3LSpIJXc6zD5iQ+pS+hPygH8i7vRt1q
W0gwvpN5jXO9tOFRWip4X4jP94+1n54Pu3xUCoZC55ciopjShpKJxZjnGK/h1x/qU2tNfmE3xBVV
5IQ+hJhA54TOwhrM2f6bf61AGbJrPNT33R8+sYxPbZXnualAjKAcHDjUBSYQtkZtgbZlwB4Dc5Y+
QP9J8EayDazOzu1hH4pm/zt5GrAgwDMPlhSbr3uf9BtCAwYGb8DUQLyX2djjnBm5FrcnWBJFEy7F
b7U0LL3IVr245fnagubKvtH+OpdFVNwNyPThAo+M/zKqzg+5EitBcxJkB7Sw/mWawOn/Ffnh8Kwu
ITKv69N0jDqVgdSRyl45SdSyiCInl7SnCG+u9ivqRFftdk35ilKrXK1I8qkM0GsEDCPcgDNYZEvU
javKI/MDaM3s7PSECWk08mXanuR0nQlUlQJCECncpv1FGTH8paslejZUZomiWSLNuYyh8ulagAh2
ApXvaeF6v/FgxA2HZzVSCfR+rvaBWqh8oHbhz5pJ2vdaOWbKSnnIU3REtZM6+3XvcZWrzSYAGHh9
15AZi5xuep/QzJs9Pl4A9t54qdAfpCEbxM9BeY65nWo9zOZBxfxqOPD6aD+5sFUQcMeABJHBs6Wy
OGhJ6QCgNOBhP2Zgq2ebQrHunw+3vjKSUrQSoaWKvINJSvugU6ta6fCVZXSkazeIXkj5GbQbFDz+
2s4JKwo9Nw1YJZR0ZfZhVFdpCiPfqDslEPf+xLHPoYSCRzIKXCit3B/XjRwfwVAVRJcKHsWoC14u
30hrh6kkdXeSRl8X3vRvbhCBOncFVMlDT1IgdBo6dZtuxHThsXQrk7wIzewcQa3yKobM6an5FH6n
kmRJsy1DoqrTTZh/W63Zy3b5rCretG9lYO3jFPZlvr6Uot88Qs6ngNlXgwx3JF5ou1MAvZbRTsVd
zaFsk6DE9tTBN763IHHPC5Y2rLSjMSysrJs3rQFd3h/ZcRyZzBcwJBKUXNd3px4etHnlV7Ij11Yw
7apOcRojsVrBnCH9EqjHhW9P/zJ7oJxHZj7AXIC40qKTeEpa6GFR7zItt3IImPIo/X6lrU26j6L+
zOfntvdFYx3Or0DKTe8LP4OGufoZKGbKqANIAH0w11SUxr1UlzjXhvTXvBsgZeBOOn1YzOOmcMgH
V/qpvNYiK34THnS461VLGTC9kq5+ARr3eFMA/YWNd7kJRDWNJbHN25PwBlTg44j3dCdCMIt3+NhP
nEL2gtZDo6+d3NkPzMYLMujUJF8dErRN05i8Hb9x3rSD7ZwyWVrsoecz/DVpFccCRRf890fSI+rs
oqmCWjQSBdMEU+YZfGUQhHK/rlAMD61FrYmbSwPColQcHkuE1QzptSKNFMA7TjAKs0rknVGwLxI7
0RbyrlvnKqB2AD1DzZw6GV4OKiuyQav6oT3pG+FhDDPo7zmFlfQP2RKwj57QV9/4LBKTlghkrIws
QqSuAN5nLDjFDdv6dWEt07V6LwqzlkMpEQYZOI0TXqUn7rf6ndSrYnRFaasWJl+uo10b2Pdj3igx
AEMMoUuwzBRYZTPnRz/GoawNCoA2XeQk2KBp9a5If/+d8ImorDDUoakP6uV3MholH/OEa0/Z+Bpr
UB8anqA6Cjk/Cfn5OEz/nzGdhWM+1hhHWU24oD3VxVcPW8FS/12l8cLJe3PigCfF3YenDhhxl2NC
DpSQTsWYesNKgZqFNECW/jWkH1sW/lM41nhgLHGfXwaphKnn5iTpT2EA0T/FnDpgpJbUKW5dpag3
GigBUZjsVe9ZS4nRF3LRnzThEKtWmfncuIF9ig1qeyhDRgtUFa51c+jzSuOGvImeasXuizovFGdu
bDIggsGNgP0s4I5sWTmQan1I+bI/TSgXE2HXgbt7f7XfuCyoSgHtxIEgBdTq5XzORG6rnPT9SYKE
GC7JrvKDfpW1j3Lg3o/EHk2oiEDwA5U1AATxvmBFe4esD8osEfsjtOTEMd9UI7+LEgO69t1TAnOq
dAlrw07ePwEB8aKNElhwMUtFjXkx6Rq9P3IiXtqDdhzkdmFf3QxBwQKUeoBGN7vkeZIVqREPEPtA
dVSMAFP4y031MwjITFGRIlqoZpIp1Yi4Io8bSGkR1eWMx1pKTchwL4zjp8p4fs7SMJA2gJE1ilZQ
LWHCCERvCe6V4YgySLxSZVuvTSjycU4q+BG/4rdiue5/l37rLGbM7LGB0LCTo6UCkGio29vlCuz5
LNEbA5pDKiojsTPvSt4qk31/SOVnpT3K/XoQd6r4qEBdc99A/+z+smQ3wE94ND+hgoAjC+hVJrxR
RXVS1tMxjiOrBpeh10+oFbUy6M8LmZkk4W8xswyAHihbOoWGQ5vgMpYORtUYhj1iobfaBHBDe5IH
mNOYBjykaYMKtSltyG0IziN39HIZ2lfdn6B1VKkx5+Y1ajdp9TJC/g2YMclPBa8sIChmVp2lChvg
Cp6FbqOWIASKgLHJC4fRVWb9z1T9+/OZL6U0wcg1Gqaq09bijIzSRD0uPKTGd5aahgQCtJUtcCJu
LUxMGVACUB4FUpo9NeJIDtIoGqZjqttdu4KMWe9X/rARZad6LYXnObN6Yz2ke+W9Rxf2/tq4HR1Q
XOSxuAmAFbj8YEkzdRpPOqhkNAcZhgRN60dzAGl2zQzQXpYEU6xWBZWQrdZc4kBMrRxfBH3J4fH6
mIFTDN7rqMhAXRlohcufAbKhgbxx4qHFnnJWJUJZPEvnYuEQYHNUdHLRNQQCAFVrXAhsyZALU6nS
OJ0/JsSVnTyq7HhqwVw43J/Uqw33E4Z6qcOcij6RLwczaAMPoInBH5VtOO2aFkACQTKVH9gBce7H
uiqD/owJ5CwAtGHGgT71ZbC5VydkPggmVMdaWGn1qgU9V8otcOhj6Bt0pFpFMrHavNolff8R1+0H
MOVWMnuL3Imb84vuMOSJaDeTLYlKJC1Kgf6WCSoB4ZR5JNlBuTuVFkd9ddViitEFBuUdUgo4XJkp
JkotowAcC0f4QoGFOD8VR7mwdO6QH0Ra/Y6QMTWzHfYPRAP3+qWFz91Yjj70Pe/P/80fAl9SJLl4
i8g/KIKzN9aQpVlPUpB/5tw3es4FkggKI0n3mTSP4rjUubs1wZhcKEGC1oTtwgw7l1rRCGGecMym
fd++NH4NMA90me+P6YrqSNcUtgjliUEAC//1ck0VI3r9U9oKR6112lMOJGumNpaEskIClSkRrvEi
ruungbznWrExHhfC01FcXCI/4X8ubCCVcXNdhodsWghOTCMcpQhCpkBPNKsmytBEejKGX9OYm3jS
TrAS7BTYZaW2BI3BnLIE7v8MmhBc/QrA2UVsKxjMsU0uDfC6NJIn4Siqbgml1xHl6Y/qRUzdYTzF
uMPuh/uprbPxgHTB7gG7CUVDJkFpekVvq1QQjmq5T4UV9X+HwF0w7ElkdyMANkRZSfAkDlwjsNvq
lLwgGTXV1JvUI6jearhVFWsqYjMhDtTUwZ3Im99ouGXrctoR2FvPuVOVC5N0dW6jZo83v4FNiHI6
jqHLT1WPWiNVNZFx+gyVReGEFhhj1cImu+pLYBHAlBcccFDBQVVisThNC6UGomvkWLW1qcyvSfcM
knEtK97rlMUWT3Uji6UFcDMqhKNEEFaw4dATuRxcJnfVINYDrgvlO/yA7Negexpxs+nP/KcLWkuL
lqbzqriKHBvLjcJbcAeCDsqk22k+ZJpEsKIrgsZgJrkGeWkjnGUoX4eFVQ3NM57OrQzJ/FMkLrxf
bgz4Mjoz4Kqr+6keBAgJDjZB8aYGmTgoY7OS11UnW6q2alLRB7Tn/tK/qtj/jBqKnEBDg3nDs4RN
MMZ7fdZLpF2zmw0bTmtNUpKVgB6nnO6j+bsx3CQEDG3yFaVFJ1M74O3qdXAOGP50/cJOvP0RgNqk
PTAKOGWSWDkMRS01Ggj0fEJOljRPNVmV3K/hWx3Q9H2GrGe/mpYOveuLBHN/FpTutLOLJJYBIxBk
pJ4c9C50oXUg5DVM21oDzyVZzfMb1wGws9bL8Xdpz8nDKABHCk1CUnzM8q4rTgvfhK1w/nyTs9/D
7Gy+HsYYq3+idKi58LVUMI3SUQs0T55C4XE2xaS0F/PAK2zkP2EBF0ETGW9CtpVBsrGshWGcjvwG
xkSafNDayQtF0MKqX4n+Lmlureb7BD4R3LOB+v5U7qp2nZK1NOygR5bXj5Mwml10lGZPlR/0uF44
8a4vJ/qd/v2BzHca4DjBtzxeOMkovVUGB4OLPvK5QiQLu/GqscZOBfMFNLikcMBfT8cQHNvgWYOV
gyB26BynlcupRw3F/9mWkFhiCvJNU1tisOPaQyI8NdmzAGPA8H1hTYhXV6JClato6RAXFcrKl2tU
iUmlS6EwHQ1YgExOkVeg5smp/GHMOnELpf7qUIl5aJQ6cHhh8jmIxkD8TP4YMz1feKtd3zz0t9DS
O5YJHjDMSZkY3FQkLST2srTA11YKGaKuarZwFtzaledRmBMRNe0sljKMWHlLRm+Au6xg8hIe7h/c
+LYwu7dW1lkstm+pJo2Uc1AMOabclsvf9fyLBL/UX2KxjSUrRPMySlfJvpyexXmPPFZZGOqNBAQz
ChqKgHQWvAI2px7wD9VWEaejzr9n+kPH12ZZDE6ZrMBMGRNfU6ETLcQPfdrZTfmudh8zPKFIseaR
eOhouURfUJVWc1ee/K5Cl5ccSOGlrbLXuWDV6qNVcY9tV8M/RNiM8gjjifszeP3uwgAA2cHDAwBr
1Kwul2c1G0qqiBxkSQHYkO2qrBNHB+gbaOGqSwCXmOF3ROZmYeLEm9viLC7952dH91SHnSqn6nRs
4YUQDHaM+r1SSZYcPGqZlcpQ+edehcoLhx1e8mMI/2dA5uEMPCp2pL7laQnRYvARsH0Lf0m667qm
gZRCAx0NtQWUoK783jIdG5AMUOBrZPhSxH+yaq9kdobCbrKGd6k2cmazCSDBe/9jiLcuEComitIe
CNr4CZezknHyqCQhvoYSDW6iApSj6r4azGalwxbAABwgzCAhCVlnvwHhV9hV1TFpbQHSEwS965xI
vha6hfo4l6ikLqaUN34eqrUy9HRp0RY1/cufN6hjAfQtaqfNtEenwqzigxhZE9rG6QCDivkYQiNw
3irr+9NyY43CBhEtS4BQcGixJdtMq4tMb7nhSPiXVig9onptWbtTkTvSuPAJ6OF0+aIAuwDCFCg7
glgKXunlEA0j18dQhkmBPEEkOzKH8QUlaFXcDroPSKF8uD+0W+kjXi8Us4oWBvJlJm8aZK6AS60E
hwJI2D5PUyg6FeK6WCVQ3kD1SMLwn2J8zGcxHLVNVhRLCfSN81qHBieEbPEjYGDLDLmSs0xsYmM4
HnSI/Pe9bPKlV3J/MgLjqiVznR+7WHaCVUhEwJeBUkpYZGmGHgpq1yoEidW52BNZ4Q6Z1kE+pU5D
dAxhH7qZeqx4qaK1iA4+ZgVYHMVs9E48E3HLEb3+4lRptuagz1H5BHCw1xLd6pGJ+32sn1IxkmxN
BCCUaKm6GoIKfgEQSbTROeocqdE/4ENReVwfCS43ZrEjz51s9igDuzI/K7XZ9hLOG0Wqyd8ftpCd
BRsA0lMgF8nM9p4ivg7jPB2PQ1a8KmL3JHO/tfFpqPetdFpYWDcOWB2vYirJjZLP1cLK9A7AtKgc
j3LgGPI6KYO1gUpkEYE1O34PWWm3ef46t6OVa5w5k8xc+AHXdRcUJ0HTR0qGbQRSyOVOqoY+JBpX
o9AguwHwwz2MfUXcjxXoZCPxG7Iu4k3OAQ8hf/L9c9mDMFWr0Ih+K5Jw4aVwa4nDvRulJgXCgoAW
Xf4WpSDKICsVoIHBr7r/nI0HuA00qqmV+7JYGPitEwStdrzLZHA+0JC8jDVraOJGRT8exS75TSDm
lWqqKZD4Qf0cuArerFYvLsG3bn7ss5jMXEOeSKzA8Yf0dcB9wpArCbyywhUabsqs9TgCwG0/uTHs
GYKC2CIMwBc+9o08DAPGFGNdQ9Hgp+J6dp2Tquv6TOhgQgn3xmRd91sl26X9A78TOieGgi2spJrK
FxIcocQudmSJRnHzC5/9AGZrNX1eyzNdbSD4OEqWm5NSuMEjlNa8Pk73WiEvpJ5LI6Y/6GzEuMLV
JFHxmZNZ2E9Cu65zY6v06hKn69adez6zTDbNAUNRGglmdubalZBCeLvGxauuY6CnCg3EwZmY+hC5
iWLminf/s96eVEgs4PZFqYpV1OGCRueGFmPU8veaX3Xpc6HBFeYgAai+kBDeSrmgy4dChkSj4YVy
OZ9xFAIhzzfjcSy+xninRpoVUDNu8FC2WWuWgftddt/3x3erakHFAGEEgvFRTvll0KHsCr4bsG+g
RjProyO5iuxlsJPqLQ5GGcpK77s1pHujr/uBf0rcV7fgWWDm2q9qQ89KZcR+IWshOsTBdCJ8alI2
aYOjKVIrOIYkJh9DOiP0M3BPRyDV9JWBfGuEoSWJq3UiH6P6seafRViUTqIH/NwUoM4iwvJbXunD
y/3ffPM8P/vJTJrQ1mM39SXmSh1QH9XBjArHVccttbZvTQ16E5RxCmI6tZ2//CbRNJY9kVoUC4yd
4kYO9A2kFqprL4HigbyYwTgjxAbIn7Lf7clojhykVYHuM0sjeBS5Hd56arkDf2bT7NX+cSLeKK0m
vATvz8aNrQFuPnoYOOChy8bKsoGeFgkVR2fDy8lmCp4UaV3H8LmRH2plSU7+djCAFwENwgXGM2dN
EJMp5XIF+xA05GIVSnBDg9lb+snD1aMYlgQtFsL95KxnR1syKUpFah4F1ay1al515uIj3ISeAnpz
BpfJ+zN5q5JJZQ7+Ozo2UZArqUuLQcaFmTwHMAMTtdaDd+q6AKChkTu77R5gzad1ax2LLZh4QOzR
6tSahyZoNmLc7WCruvB1b6Xl+E2w3EWPGcAHtpGhFIMIw2/8JpUvHw0tqFBRzeCYO3SiZulQI3+H
5TJ8QUNtA7AgNIQVIDsXkpYbzx68QLDCfoAQPEt5BmK2NyIJX72qnyLxwFtjAEPKECZ74sID69Y5
eBGKuT2TeiqNRlKxwGrtoS5W3VtN1Yjidstzm/izUewECGzwLZa6y/TQYM5B+spC2ZhemDj9Lze7
lAZB0wiw7YAShW5yxiibxpQsCUVed+xBvToPw+R/7VRUyUytafh5pcezO7Q+XB+rxuzfw95r+ofe
h9dOBjvAubeb4kNYmuCb31KW0aNCzwfABeZ2C4M572cNcBYx209QxoTjED+D2GRnzRt825FKmK18
qN+6FlwuArPyvdEfgDoJ3u9vNmZrQ6ULLXYdxhRoz+l4FDDzDbUurTOiUdxqDwXOkshEbja+lZUN
avz9SMx1cRWJOcYngYR8Jg0iRMEezFpfD5kdLELyroIooEZSCgylDKKhxkzrTMKGT0UQ+kXxKZ83
Q0NhH7yygKG/EYUGwPMQ7vIonTLHL/ahnvKREm2FN3X6gAmCXMPp4PCX84XKBhAl4FtKyKShhXS5
E8pJVhOI60RbSYPTgxdbguZjQd4PwixDKKVCBgQ8bYF2BNGhY0aiw0m6xs6Ot5Uti7tCdGpupc9f
rbBQRWG2NeLIsBrCKxeWNeCxsqDPMZrzrArraGvM2563hSWdFSb5pn8fKjLUDULHfwDweTlZUgZn
CkmL4m3SObMK9iFy04WpuhUCpA0wu2B8ZwA5cRlCqAOQXeM23gJnBSHJ2V3qFt2YIygwg/tH0QIU
A34ZwBDiKkJHLt4WgweW6vT33xoYYjx5YWJI7W7YvZFlRto3cxdv0Quf0o9jodt1e5z+UkySfgqc
JiKyIMB28L5mhtHJekZ0rkq2AMnJ4Y7XPxa1nG98CordwJfAdaiioMHM1JQYUiaVybZF35p7qcHi
1Rc6I9cbAy8cmXKgwMNESsecVmUylEUL6ZbtpK+LYTNOmwx6Z/ukc+9vwJtDQflUAnQXZwo7W6o4
9NnU5MlWM1NUtIy+BxVkocq0FIMZS8fLiaq2iCEFG338EOw0rf5+f0sSTPqomatAcTyXX6RM43TS
8EABfMKNNVPnF169t4Zw/veZ55GETj42B/5+3+xncJ5Ve+SW6jS3Ysi0oAwQEu5Eg4mRB2nCc+mY
bCN+Px2E3EbR4O8/NupevAj4kQqGGZNVtQYJqiRp0q28EQKr+PWXYrQ/Ww+a6iijor2Ki4O5/ZqB
KzslNJJtkT808UMbOX/9+6EcjL4tsO5I0FnWWjCPeh0mAX7/fOpWmXJMTvcDsKQwOgL8bA3nEz3R
ARth1tGUR2Oo1Nk2NXs44TXeV9Vas2hKmTk/axVkCO3v4GMh6NV1jrAABgAmhUIgPd0vg2ZFGKWz
pqHh9iZvxh0Hh+f4FJ7SnfyY7LlNA+Ps9vd8uB/1arUhKE0d8H5Dmgvh3cugUVQq2qzqIDY9ic/x
Vvpz/8/fGBP0UFBRB1YTsHZWE6XKW2zWQiI+dDBzhwRO5yVLsL0bQ6BcJWSvwC5hVTDLLU/aAhjz
nvjjhn+a/wQLu4WtAGF2eCjRQXAKjTfQYn8EIs6enWPTA8JaDMSXN9pb/TLFVEILrtmgBpbrJQOY
68Gg04HZokUflITZhJyEta4mKsyggnI/ct/QtlwUKL3KtdFQpeVmSiVDAPaQ7HoAl9MwhpwLZ1ED
aLQXYDi1BzRDfbr/9ZciMXewnPaxMA+IlHCbL8AdQslSZqfivPth6J85e6zhA2FA0FSWQebBBcb2
qka+6NC0NYgPwOaqWTgLrlfw5R9nxpDLYhsSHX+84zZpeaiiHYGix+DcH8LVPU+HgMyX0rgE2oK5
3IZiyEVTFQfEL5pVAG1fzoewQ4Jnw+jeD3RrOEiH0D8WoP0EythloMKIurqOKt6PC0cZoAPoJ4VT
pC/3o9DiL/tFkEvgYYLKEHppzJYMjVQCq6Dh/XCVCXt0plW8bZ2AswtvkcR8a0QGmOEonWFBA295
OSL48GboGvG8D/PnGc6avBX0wPEs3Pxs5YUuMqh7gplDld5kmU3t+bltjUkNBr/8GNaZfSDe7L7D
pnThIXw9GoiU0YIDCLFUZp25m6MKlUxJzUf/l7x+lB7vf5brVYbSINJ6sKfwbMRBczlVKDYUSllO
oz9ODsRRQA+bFG9WnGEpx7/e+DQQeDK0egJWL9NrCjI9yPHOHv0YgBOr/MQ9tgYO4P5orhcZgkCw
A1qhOKGRuzKjkXNSlRGCZGs4QquW/tCC1gAn4nYhcb3x7S8j0UP77Abo20zNNZ2MvvSWe/1X8J5b
0re8inWzXZKyZdoqWGaXoej6OAuViaTDewOhksfmUeJNzund3FZduP8Wpmbfn8Ebi+1iBpnFRnCu
VdqEYLOVH+TEHh/GJWUeFn9+NSAmq0ngNBdoDZ27h+hx6Mzu9/Da29GGd/s11Lr61/tDunFbX04g
XTVnEwjictOWBeJ1bhO7kLb0JI/fQqxnDRJFQBbWIMu9ZIfHinLGQ98ZMS+MPniCdWzlK9Su0Mok
vgjn6A0OO+AJPd3lTVsbnOjX0sqka/zyoMVo6QMU4JAfCN3laI0kz2OOwx4IfSLZ5VdX2lOJUO4w
ugYI6XONXR45M7w8Vvcn+jpRuYzMfFeNE9E0TRFZTh098SLF08m8NLs3FyjuKQCoAaaHENHl8Kq8
D5NuEHEaFmvZw8vRh36TaiUPcA5Qe7OEATAPbuuT3Fj3R8dWZn++K7Db/6h+oM7C3GCJGEddIyWT
n2wVdaVHlpv50R4wgBW3k57UZ3NcS979mLcOTRTBkPsDdkpxkJeD1VCUrHsjm/zgBPmwVWca+2kT
LR3NrHrqPyMDrQ8cMQCKABG8DCNWY14QEWGyreqUq9Bp4Vy6r3fKxrCa1bCZNtpj/Ju4qhc+SOv7
Q7z1PQFg+t/YzPfU8kJXCCkmX/UGaJHDQW+jnu6HuH674QRF3QfMArhToFXCxMgz4CHlFjEaWzDJ
Sl/HXrdKPc2qPPkAI1ZXX0gN6K3J7sHzgMw9lPOpPHUVAo4WhEMWtoB4c8rOhsOsiqkJ5mAa8Ne5
Z7c+VMfWCT9Kk6wHU1+TVbyp7XSjruv15GUr8S3Za+/Bfvbbx6WL6dZJg4oaleJBTwz1+stlo6uk
rSQ6SsONT92zvNGddDWs4m2zb9f93zbf/lmlZ+GY40VK1LQsi2ry2+92ZTx3WKuSGzuCX63Gx/Et
2mcfz/nzkhoeC/9kw/7cLme3x0yoVKlWTv5QQ9LL1r1qrdamWdi6rdrCpn2WTZA50kc4iFnS07AR
Nvr/41z94TUCeofqDCsIExHkOmXbTX5NPH2wkDPPvLOwRegWuFqxlDv5nxjM5JZxNaDthBj5E+SU
incFVmjFrhgO8I7+UnkTdsTxkncmC4H/z9T+G5S5mFUtVIWsaxFUNWGC9Jts5w/da1acCVThjv/E
7aF+JquN9I5bk6vMcumuvD9qPOgvV7Dc9VNqtA1+wPwABOumtdQ/YDO3I7JgEwD8j75a2DR0b/7f
83wNuWqbgY8hdIvqh6NzXhw7bbdw+NzMd7AkgQvVNKzNKzOQoB7boK0nP32BYM4aWLZ1tQpWldV4
qbuwbugevxoPrigA9VFivaIswkMr4lWwGHwosj9IA4g9pvQ27smrEZrqVtuMf9TeCj6pUJ9ZhEtX
8s0T6Cw6PSnP9mYYoC0BOhGu5NzSoCX5TY0W1uFXKppiZunP9R8Q45Ywviwn959lexaVWbZljIIs
EQbMb+DA9UrAUVRb68Fv/DExgfYuVtsqt+OjsXBV3r7H/g3MZpY9Z8QRAFaTzz8FO6pJqDmGVTmj
rZu1PW0ac0mm+2b+cRaQuWlw6gFmmo0wfnS71DL2gauvoMxcL2TodMLYRaRQ5xoIk8MkhxX+H5sR
5S1BhP1Vauow2yocrnLUel2jHVRaMOK6v2hv3c7oZ4AkgBIhnorMqkmqVuiFEuHAebeKhZP01gY/
/+PMpThFSgJqKf54uoJU6xu38F6/mYWe/33moKZ5MQwe8ffFXW4+TQ+TDRBY/ZR8CE/hsbO+8T+W
9viNByhgABpcGaAdCQgRkz7Vyv+Q9l07kiNLsj+0BKjFK2UKltb1QlR1dVNrza9fi9x7zyQjuRno
WYzADBpIZygPD3czc7kCTFoSj33hza1be9Fr+2EsZgy13R/1m7k+Ww/ElUFy7M+OddfxQi8GMIin
ohnmjvDNpWb2pT6hAbr0Fd6Hkk36DbDGueFNINoP/K8CZUFUCKkwWK5STWgGTTyOwf0A7NZdeqP6
g+yiU4twq3jGa3/fsITXN7Y+MIsoC4MbCW0/kTphUlNGetdwwlFoD/MrOkcQWMmb6qvdIW696/t+
I2lBsAEAqxmoUIKkQO3NpVEVY8GfH3u0qXgaZlfgrUHaj8MO/JC8spvk7y9Y7BmklkmDO+if04D9
gRPUvqt05TiFdvgInQlQyiooAYVmN5t1bjWffyDbc32Yl8f7pAIDMRQo6BHF2vXuUeJ47sd81o+8
DJG615klTUtmae2tZIATsE+QZ8JjiR7T1I+NzHW8fpy4xQx+Ah0wGK+rgMdk5GIu9wYMnTLyeM5D
0ILaj0WeKjnUosDmKD+CAppNVh/a2exYBbpGKH8dmKAcg/Qi/CKQZBAHWM8aSgxL04ktoun4sVIP
IBsqCSswIeEUNXNgcP0/dXICoV3bEEceRAokHnCdNP4CrUxpF2Wmlz7zkclqhXt5dWEgqJai0kSU
G+hu5kLVq3XUwFYj2KDGTy7KdfJPjRegyniPbSzTuSW6oBVO45i2Aywppg4su9drzm23WP3PmDHQ
PRd3C+QaSHEWOgIAMqAcvJ6/uS+EoQZnxI/5fRQ7IcQR9Pe/PDyUCXK4zlwvVxt8kY5z5KuHwm0e
r//45fejik0iUrwaARKk20VFUVfi3RrHvhH5laKZauvVC+PQkMt7tcd0GUVawNBPaZMLPI/QxhD5
6bPSz4H9BgDyfWwbNGRjnJYtK9BAQT9gBC2Is8meOJsmIQ1aIW3K0m9NNKHKeDOKdtqwvz5dF44G
XCeCgJPAQUJmhn5fq0FAeNRJ7huTG/I3s4XeGGj+zbMA7bQd1Jkg0kYefuTNgNZ+68GMktKPM+S2
fdJCaYfAfYK2aWOOzKc0ff4BfwPlHDgfLA9pNUL5mEWtK07kgtxXNVtGRyGLu+sdJCYhox3d64dh
Lz2WQIQPZpu5VXm7pGbNgoNc3IH0N1BnqJLaJm5CLvc7+310Iit1zP69u2WN9bSXz/chbYe6heKm
47i8M3K/dnpHcAe/28uO8Gy45SHHX+lDfFiOw7Hbac49IAQu56k7dE04gEd692eXP0FI3tR3g4d+
RU7uxi4r0U93M0St5yQJBfQbwD0KGo1Rq652tVEXOlq0PkLDfH8XQpHiVS2t340pWIWpm8B+OiKy
V28fodVYqS2ailVBJRDND/HfqW3YgRM417c87bVJ80+o3aEMCcgneKX0rNV6WwT8WPrjg9YdaqtC
e77ICt7TiOG0L/f82hC153WxLhJthiE0GpV7m6u8QXWVZ56VNaYvh9OATvMLWR/SNWI9y0nfcHKg
T6U/a1aIXPHgQhAcfYTAF3Smv1X4wJpiVKqBiAsdvAF3oqzloTFwwWjA+d3GR2jNgwLzkt73T+hd
vLAeIlszSCSpQJrjEb7q1EHiF7kKJA49DsbDHfpdmOQfCJqY76Xpiuhscai+4nfWS/Ei90lGiL0B
Bii6TsuIKdfzKaSGqjZaXPvEWLjr9uEu3DX7EUcsbE20c9hXe/0QHrt9uoOMCpSFbsLM5+3JGf2I
BSg8qRCsDzlYqKDjgDmIc4Qs9vprjFDrZE6tav+okRl47fzBVtAMvtwp+P/Pb2SbzcgOIWD8P3+l
1u/BWqzZFpzAhDawBcCpNTkzzhPauTNWiL6jMFVgM6oC1gjwAUCW1h+XaKNYDcPSAotoih4KUDlU
3hjH6OK8opMY6gUQiAfSAgA7asMFcttPaDQQ+RHYL4oDXpBmuIErZ58hS5T5Yr9RpsinnF25pdjn
PVIIEUCoZgiK8Xv4EwwH/S/lFEl3NHSRgUsESBv5MxrBObRdoymcEPmlZpeti1f8jcbdc4z4gbiX
1caBFSBEEdfrKLdi5taD0bE2YtYusR+bgc3qynl5x1G/Tq08ovyoUAfy6425vKF73+6X7maOau6u
e2uajHGaLPB2AYUiVzqO5HoYiyjXShUCGBzdczhyMnRbnrLjbCO2E9Dq1RxYBPDTM4SeOBw0CNAR
FV1gItcW06Zom7rlY198UMFVPfJQ5X4JHWCWnPSYfyoPspuZYDp+aYckNPd14rJojhceHZOrIoxF
Q2eiZHiBlQpSQQ0SI/bRRoKDCwqdxdfvIVGWWddn9yI9TrYi4HcoeeDuINnc9Vg53cjaCTk/f3am
J/m1eNBRg+sfw4fxUd3LrrZbvMxO/eGhQSOAb6b410Xlg7ZPrW4MRS6Dk2Af0jR4DtrKr+l+siG3
8YA8RfwpeMvRcDgHxK4huEVh+Vjssx2reLd17LG3oEtDqDfwZ+tJMOIRRes0Sfz5EO+Sp17EpDOL
ymQk9K5C+zso1JIHPf61NlJWYRO0Dfoxz6QvZvpQJnbxlLwvnTl6430TuvEdJPA/yifug/sYWfH3
RcL+NNEq+ndCuxZcbFpmTRN7UFAUwKDVh2kfo/PLK7pl1e/BfWDWxfvP9W21uX9Jsh6ziViBVljX
WhE1O2MAYPlL2/UvqVXeAaveHlkB5qYXIo3O/r8h6qpWxZ4roZWSINL+M8nWc2D3/nI73I4sl31x
0ZFzAmQZEP1QVUMD2fXqFdwyBhWBR7vTt+QBU/h9fcboZ+tpef75fZ3aHYMwATedY8YkN/UPKiPk
3T5mZz9P3QVlESeo1uDzB3d2gq/OlRGB79tX7t1AtTE8IEWCB+b8K/jQPmXBxEPQzRRTrL3ro7yo
LpyGiWImgckjcqCHySURdiFZr8UODx/abraUY/cWWxBweYifaoelr7G97c8MUhtE4ZrBkPQ58e1F
NNECNX+QvaWya19LLaW6b5gtncm9d3HMzwxS9yJIigkvhxghlCSc+cFww0Pr/ywWXrxOuw8Y/nvz
oJ1Zo54YpaQOOH0na5UvWjKgAMMfxfpzfdk2N/+ZFepClHr0vdWbKfHznX6PfilH1kv2otxF7wvK
A0PUvSgiCRb6L1Q1zP4G5VKnchJbQjmx83p78ubHlMV5OCUDri0WdaqXvECHugi7Q/bQbiL9RJti
u7VbM0XonB4MB0Tr+nm2I/uN8/id9AHxa6/c8UcEAjsIL5mBNbuspOLmR0HyFzQM0MUIxmrtahCY
VHIag8eguQOHywGofHT4Gn4yL/Onp/BY+AbijxaomdavvO5P+d56+bPkdE6/7+3qNvxVeayAZDMK
O/8oshHPImMpEOMwm/BR3F3jQpTHbq0OPZujL/Jel93r++2iOEO2w5k1WmV5FuMK4MeAuCvZiq0Y
D79fhZkjZZB54Ina183RkuOnEPPcHOUdF3HGWuQYXO8U9rib3n8EN8JGiO7GL+mOd7rv5a1x8oPi
CbvgroJzTG6g5i2a4y70uhedwLO8HC8yxndtRfDn30U5rzhDk5qAx3fZ/A13x+1lS9pLoEih6xWw
OM/xLkU9R9oVX5wjHFRoXZnaQ+QAcvQb+qktgqjn8Jdk8fe8DwziLatGsenMzz+PcnXtkitcmWKV
JDxEX2vyt2Z9LAjLD79TxhqxNiBN1dXDKqvlBMb4A5TPTMlz3wVTNhPnixmpbbm783FRzqjn+ERO
dbL74AqiO84ckCeL3NkN7Qk5KslMvNc/15d60wGe26QO/TT3idHOsGk8pXjez460653cQztxi7MG
B3Cc9+JQsSaVRBW0/zu3Sp3qHk1io3HBBuO9+HHZ9Vb8INu5W9vd5/Xxbd1TZ4ZoZD7k8gOV7zG8
0VF8UFpMw0uc0YwerpvZiKJIewJSBQRWDLHn2ksJgGloQjnGvjzanfqVBt8B61BuvBWQLieiPngs
QKWBnNkzRyhETctxmRz7Qmfx0Q3EtlBfcKFpfX0kG68F1BaBmNfwBpUBj1ibUctWHOtOxfNa2APz
xVs11F8W1N2Z3YJZlqg542R1llo0P/bR4lIIX5rQROOgxJm7Y8GI/jan7mxMlDvT0Tii7AX9ZCkt
nDY+6IUVpC/jX3YnIv4cBEaifQy1QqTwqGsdAmZjrAopQILGTZr+bsS/5X6dDIBIDEExCQkC+i3X
tPXcDWod+6k0WZgxtoUN14/CD2r1ILGBpE7BcK7vpY15R0MNgCqQRkWm7gQmP9uyUmh0eSZhL3Gc
HS+OcqyH51yyI5aP3vCb53boVx8PuoIy9lrsQ9N3RDOywA6CQ80qvbOsUPu11bQqnyPsotzkg/v3
VHsNJMbFu23iRCLFAl8UxepIi9Ihw5EAmXdCvxXfSJ2aRVHY8FVkPYBXICphOOXUCQercM6aGC6x
strqvv0YWXzSbQuAsKMkgHQ2zeyM9DpdKohe+1U02lU02FzISDFuvb8xCLC6oOAnSuCKU4PoMy0p
eSQ11ENuOBka0CpWIN/2PWRSuL3Egs9snoozc2ThznZyuSS6EWlI1ET3Zs/gvG8u+tlvU04DjNxO
DEAu8Etkv+S75rB8XD+GLAPUZVtkkgR5dMxVkB3A7dUnL25vePHl/2SFZnL2Zc8LuYRhBC/9rX4f
P08MgMDGfXG+5JRn+i+NG8qsRrYMwbIQm2h8roe76HvsHCN5vT6UTb/1z4oY9H2hRZK45LAkZC4w
n73uwNVCipdnpf03DwpY44DzoCgIsu16W7VcWJQFtKB9mfcyHcEl2lXUrBzM5rzhVYfgBDr1Fygs
ow6CvCyRgGtzJ4kdVOlKNE3LrTlyKlYWYvOcnNmiBhSPw5hwPWwBDQU8W8Q49lvzJYL0CEQeHqhg
263nK1FaUtYowbRffpLweWIVF7amCtloAYxBtALHgqx/PxL0vNJ4Esa99Ck0jk39h/8IkruUldXb
CEshIfaPIeoumQZJgf7LjHv8T/MBU+lkPi6cowY2K9G+NWWI50iVFtLYF/hGPW7JVAqxf9c89fuR
gYG7/HUidY8lUUCTAEyaWu8FYNO2SpA9zF/VDNVsUxK962eR/ML6pUDI9IAEnVoMXMQQXC6O6rK0
iZ8YL4Jyk4KO5DDBG1vDIBIUCHqQo77oJFWGkh60JHdWIBuYeQX6pbC27gVzDmEQuKiqfirtAodI
PVrVrBrrpu0SP339DSj+obEV/zv4iNzq1TjULndQ7/Mn7Tm0r8/fRiJybZcc2bOrq65nYVYgquKH
ryGoz7IlyybkDfl9JR7QrgG5rYKl2bPxqIRNUs8A6o7IQZH5PrOpNt2w5ALGWppcad4NqhfZ8n39
MvHmoJrdY62j5ws04c3xbf6+Pt6t/QKr0IsDowyEbGq46IC2REkv4j17h1EWd1LhsJBql04OmDuE
xiiOQ60GK7oeXQ0absp1ceprbwKy2X9fdkbVFPJQpEszKdtQvkFRS4hixPj5/o+Ees1kzqOJjknI
Q16fqa1Nf26HuuX4VkvjWY9SX3Q+eJORH97I0UDBB529ce8QtSu6NWITqpUaSxMRLTGBS0TKxDLe
hGftLf3N/8p/BM0G3b/VzOtj2ogLYRbrD9tYIqherddGHxK55mQp9WeUa33tOxRc8dfwxZs9On60
DGuXcQKMoXclxJXRMfCC9t3OrVJUTY+NYH4j/20dMobz257FMwvUGs1904MLBwv5Kwjs+UO3W6xq
Jzk/EfpncLaOzND1Cby8AddDovZ2FvbKPJEhjciB63axhwQa5E0ZE3fqWEl79fOZoxwEFILzIGlh
ZiKsRQXYFmgmeLEZfsI9mG7rH0Y7tt9CBz0ckHat9+Hd4Lz8XpiYrK1DgNZOYL4iPkKdjRrv3OSF
gZs484X2YaoOsr43WkYKasMEpN4gmAVQMFqrXvBc2yXL6nIEUMdR3sCqZTXd3diFkDYAjRbCjWhV
cCJVnDlbePe+isspA3DWQy/1YVcPNzhbIksYZnMcoC4gXiBMWhrgHIUGx2e9mvmj4CntzZg4GksN
gmWCcn2hnulTk8DE1DhtcYAJjpWp28jnigjtwJYlAGoguygbS6p2XNYjIAo85Ri4iYteCYADzruf
F9Y9KG1cRitb1J0fh33B1cQW5NWNXzqgkMfwdvD5l8VVkGDNjt/CrrOhgOTEbm/3T4mV7Wq7fOm9
wpaOsyvvGmcgZQiU8J5mt2Kew8s87HoyqO1fqE2F1sL4wFfB5p0JPFt0mEUyXTUbK7DfynseybhX
w2RJWp06g1IOYDUzZFOfbdop1ksZDReQzbR7s77tD4Kr71VLwjVRWpGV7IVdelu5i60dVbu2hNvP
9tDsI+SkPclGRd/mbdktXSDRn/jSFN3sQQD2LNqBVImPlYDgjEF9ZuVgyXTQX41EFjo+awhJcZ7X
X10ZwVyLcoS4BqjR3cyCd2+dZFGASBkuEyiD0kmNuW0STpTweqruJ6xDaKXjLpXMrvq67uS3tiUk
AokiDghiCNLWw5C4qZ5TdDjxq9SPlD0gYEAj6yzkx9ZkEZ0GYNaREEdAs7aSznkahLWGaoZvfKMx
8vUxbP06ZKlJlhXQGbjV9a8rWSqIZc0ji4UA6WncXf/1rZUAhw6oCyJRBsWJ9a8PeT7MYlrjZp/d
tPnSZL8IbaTsbCYfbMvlnVuiTuA4ACjMiVgIsTX3UWQC1HV9KFuLLeNhg1ceqgd4/6+HomYc3/N9
mfpV6wSpU4YHrfCWgZGc2bICwq8BNhRkydAPd20lXcoAdWUl9ZvIkacbI7AM+SEVnetj2ZqsMysX
6W+hqgDUg5Vx8IXaQ29WQb2/bmJrXyFZjbQisqMi9JzWA2nQaWhCB3tkSxzNYVX4NqIr1JcRbIAO
B/QbrXUYxao6qgmOhF54PMAnnCkJjtG6yWyhZ+b1gWytCAoEIKeBl4A3LTWQBMrwjS5g3WvIK492
ADk65dCxFJW3pkuFmjJQfOC94CSupyua2gKJcRyUJTYNq3++Poat+Bf+EN4D2DHAn2iPuHRcsCgL
2byLi4j+Xb+ZzSG0xGXXxOiy/Kjs+Dyx+N5TXhiWiXeiXb2mwhPjmsIr7wJ3xY8Q/g4HDMwwheEW
rWzqQ1M4KnfoVa973xmMoW5tbeQGDNTcAIfEUNcTCWXVssPLJfU7NBGIPOQ5WGK9WxsC7zBsiVN7
ELoUmlYxKbpqqa8Lh/orC45C5rCeD5s2iCghhMmQ/Fcov1n2aOPVpTli3U/ka/pbIANSmdX4e2uq
0LVIBaQQhx1XwHqqZLT3THIDT0vw0ZDMrpsbLX69vvwbBxV6oZAkJBkzVBeo22UseSnrQw6rX34g
gwHVCAW5c97KMvvPdUsbg4EuBSwgZ4HwXSUzehYIhXxZ52nRZT4oIZBNgOJtNDAeIBuLQjIKMKDh
PX4BAJ1Ai+WmGW/irreKn6o7hsYuZJX0t8YhACmtA2KK3AUNk1AS1L/DrMz8XDtW35D/ZrFnNjwN
zuI/BsgHnE2UOlazjB7dmS8BsCuZI6tl7tYsCZB6AfMNuOQLSUJVDYRINorT22PpD0p5KLID6m9/
v9xAV5Pm1BIq7PTe5TQ5acIFSqswEYwPHEyMD9dNbA/kPyZoDFOqGVzI6w3EXAty4eejtdSuwWr0
s2UFsSqmCmLphHK9Xo5q6PRSyaTMlx3UlFKkyiUr1hhD2dpURJwbbDpMF8Tv1kYyoWy6EGQCf8Hm
HV5bHjkcRgZ7K2NEuI5EBxotc1FcWNuIQi0W5SLLSIQXhIcZ0L8H5UUVzRkYsNluRkbgepn6h14T
Jg14bETfcDJre/UsF1GvY0zDu/oneyoQeu8g49c2b//iSiFSgci+QcYRxA/K0jQ21WCERY6CWVBb
341uX99oW6tz/vvUiayKgdObPMt9Xjv2pY+wMhwY0diWCRUkDPh5cCoVOtXaxYqClnMYAtd7WnmA
0uUw/XVNCct+ZoJs9HO/UktJOPF5TjJASDhk8Y02MUIx1iio20TNosBodJjAKBB/YxRy+W9GgfcQ
gCe4sng6OVNlsZooWg32Kf+JUQDc8u9GoWtoP4WKDxjI1EHJAmTR5lzJiV/pxNSE79JYubKte1eT
gRzGLQXnQhdJ4mIxtJaTTjY40ZRrM3rSn4foZmRpFW3VRfAGRg6IFAqgjkQ5sFFUMhkbDqb+QGRv
8VsRerr3EDmeAzP7VFki5GSNqXgSDzCRACIQtgBlu95mEPWry0iQTnyThjvWe7Su+V0lDOdyKm/Q
ZsCKg54eSOgoMFJbTUiySgxzgDtqR/YGn9uBH4eWpfvqvrRGr0ggRQX6Esk9mTl4e6nz8fLWWNLh
ZXCUXXiPlDzApXvNK6wUKaB0n9qvKBBZiZfth9/X3cdWlQi8qv98Kw3bCcY0LOQe2RTxQXvXYrNf
zPYTCo7pi343fAXv3dd0W0NR8gHukWF6azWw8mj2qUHCA8Io69VQqzgUOAF1y3KxRsg7mbgk25vQ
jNHO9rn7Y0y28JmYc2jOz+2zbl23vnED4DLDgwn6HRC9puExKPIrei+GqW+Itt65y1eXmeFgxb90
2GNcbxsHivDJkOYEeFAR6Gxnm45LHnZAZUyKI04PUe1IX2Xk97rZs2ovW3N6boryD4kqplUCoX0Q
EMpXwc+eKgSarIXbeJatxkOdWrmMlhRsGGDURfuzH80qR90lWdAQGIA+Jqxza4uCMoLiAJ6geDvR
vZ/GMK5mRUH0UamPsRlbpZ0+p3veDO5Kv7IGVzlwEEVnwRA2ZnJllTrEyzQlXM7D6oxUqGb+1jwW
Ym7jRoLoHgTwCfYEAjZUaCBxajqGCZ4ElWS2H0NtdYlzfZNvWkBDXYKJRTmOxpH2dYW+tRVem9Be
HkqiwVP9/bMGcdQ/FqgzrEtV2IKgjPfsbH0bnRscc9aWZg2C2tLB0td9GGEQgfiBhq3N8LX8q5U4
GwW1oYdlLqK8gYmlAu1RMRxjd30htjYTsKIiYfwSLVKqIqpWc2TMMV7LIRCjfWUG9U0a7Ef94ee6
HbJlqJtHJnlYFMahPYa2wmuXqgeKUWqTiAygYGtQUpNer//+Bj0F+jAEm4qnE6h9OnWDVsFSlpWo
Y71voN/i8zv9RrI7VzkOO9FWHlLQntSn+Ka7W76R1raBcgAXnfNCFw1xgC3XPLTqq7zrH7WVoDr/
KPoiQbGgC1oZm5C7y3ccahb5IXCFt2DH+6KfeP0+frpuccOhy+BwA16MNz1I8NSWzAn8mIswC9Pw
JNZWXDo4X+ku3Ffd43VLWxsH7wYQqgkXSKaTlciNdt2kAr0b7fW9gnKK1Tww25Nt7ZpzI+QEnkXf
SzQgNlOV2HdZ/O2Tuhi9Ic9/mgrs+woAh4r89Oxkdm6mR8lLwE75lO3O53+3D8X9chTeJTcBvSW3
UHIBt0OYXjqgwwWGM9wg+oho9PXPXFKHw+AbOFsD32JAMeEY/USW8q6g9jjhssyc4CD5gpvnaLQB
IYfuOHnoeJ7ey8f8Y3LKu+BXftfdpi76ir4YCBXs6+t8CqqvTRTZcmdrMEQLH0QhFhq710GeE7vK
CZG4c2YIfIemfqg+jM4EPNGw5n28n7jb8QcVS9AQdtr++rew9hx1xjUQouKF7LkcF2v2GtvJPvr7
SsXZUlzIonJ81UUAsqH3i93fQGj+hjGd13f0hQhqrKA5g8JhqXnHYWmCXp8eJA/WK1XIwVgqZKXU
xYLs6AKJDda76KST97/vhouOqgJUV8NBhw0bLVlE6w8kPz8SO70VnefwOL7EtfkbksCim96LxxnK
pF76PrxkO1bruq332WqdqF25CHzY1D34LjLeL6SgK7x2XnrT33Gjia6J3vWNt3XT/3NAIfqyntkR
rRqlJgOFoADR+q1nNQZn/DwdDUlq1DYhGUz3M99y1vSUehkir9kUreppzMx411S3Y3kzs56dmxHs
2cBO03x2uMWoKWehxsBKs7IN/MsHGTnciR8tRLRHz7gtVHP0me3oyHxd2UUnouWZ2VqbINNfwGxj
I1PwPuzSfWgJFgtHsGkGHT4IeAfVOhqwm2m9UUkLOBkN/Cr0pXJTcgCwyd/Q4InxktoCjhBNnv/Y
oiI1TZ7HgA9wMIKbzF6gUMG7kq/78IsxVL5YOaPNo35mjbiZswnUZ2lSwQSDmwLuC4/vvQYqheZe
3/Ws6aPOWJmpCd+SIeV/4kPuVdAb515kHgz963a2ghbADKDzhveuDq7OejDRgNcVwigsE+RzJtwo
TWU6oXg/jQxDm7OG8jOkZwSQW+gqRBmjwqpPALu6GoqrkyeKTiKbISsvfUrT09sb6XskiJAiwuOG
Wp24j8phJr39xIfJn3fqIfLGm/BzfNRGs3/IH9AX3oy/Qf9aIOBePMxuiVi0f6p7E23NbDShMa9P
8IVyLtDFEIP854OoOKobEz0NyQfNluYaTgoybuk1x8RNX2Q3vZM+koeFmUUhy3ZtFqgIK8pmaQS5
gFBjIy+5/w7sxuG8xRL8X/k9y0NvLe35CMmfnx0IrelyreFOU164v6HgZrLUjTfEKtaTSB2HpZWh
rzrCRGWXtwawGLdGa/mynR7F++axhsh4D+GI1BUOwUe4bw79nn9jrOMGIGu1juTEno0yywE9UAmB
Itsrtuylh86EdB1uV5bn3LqRzqaTvhfaPF7EMciQAXOAypYsVlvVU1fFK5vj5E7PRjKES6OrBUYi
3dWgFE94qgVW9SEf0H2jvJX3kBY6TJ70pFijO9uxlxWm7BTfibvczvZ0G/nAhkP3G2J839GusJhC
5xuZpPOZPr3szr5vakP1f2gxojVavJlYGtjBup3vRVN3rq/qlvs7n2vqcC7FUOd5hanoHWXf3OP+
h7T5zHB9LBdwigTOBhTKnTTwpKfpzfRzn+4nszUHZ8DS/kaBfG/c5YyghjUq6kAOQjfXcQR7na06
BvCLZFwssiJxIdd2EXUkZb7SY2OAkUUwudvlkMLG9cXZUKJanXpaoF0ZYgHDAAkLFXg8d6o7PHvK
g+iotvJa3fFo9mENN8Xt9FrCvfU/XxrLj269GEBU0FAbQN0c8obrMw8pzXpCa3RA5UUUONGoubQZ
Q9ywoJwaQaOzLkBtNBQPHaiFLlUAaiIkHbT1/Ai8AD0vdmgM/VQ9h0i9e/qDEDmcYfK1Bc11JXJ4
/r4IcmtXmOEHS+x/w/mQjozoBo8yDzjm1PUpFQboE30EWLsJeU7geRhu9FJJEdq15waoExdK3ChM
JTgUKuCi+Rc0KT3hPd9pbvSr403vuUTO2Jl9xYseFUuSzNpJb5N9ivTAXcaozG3Fjatvoc7JtAxc
AWxB6t8QTsL7zdLY8+IUsT3ed21qthH5+/qCb6WlYBOK56S4RTTR11uqbDhJTSPCIbEid4I6Czoc
CAgl3RhCYwY0HtrAjOeYYXZrWVFKBX0OKsU8RAbXVjnAxoc4JeCGGIl5t5g+5Y5RECY/QfkDlJwh
S6xBAlm8ANMr+ijXWgm4TFc+1OYU2EICHfvSJ/RfhqI3WRfKFLqOoz51Ik5CBnI9mrFsizoSqtxv
ahtpthRqrW98dwBqirFYG46USInBC6FBBPAnVCI7zuRgaAKUh9tkV8Sm+Ke6D5CkiiwdfWoeQyze
2+JNf9QYGrW7LLEnxpxu+FhoNaIUgH6PCnAW1GFJVbRJHII59z/L0jJyM0zMjCX3vjGZKxuUj1ML
VNzqCTZAQkUVMgcupbDQKZlnkbNYhqgLg2+HOQ9KGEKtHYQOQtxF46gSiVLGuWYZojZ7IKo1N8ow
NM7ewqNBYvU5zra6MM7UxuKQ/qUAKAAEA+QINZ6Ka9SpFozcD+vEBNa5bA99c8PMw26ZAT5YAG4P
6iIGHQ5WoVAVCbTz/Fq4KccHSbOxz5mSH1u+EOBAkaiYEF1ZGi6qdZES6ToqW/AQYmKrXxzUuNEd
iTd1MCQgBMeZRebVkNi8fsY2jtjKLrX95m4JQj7gU7+NUAZH/koFhaDds7A9G/fsygzZM2chGCQJ
syQKBRS9Di4Lp7L921BQBDMZfSfo8kdpTC0w1nPqgxEo+iys0AkYQHk7fPp/fp6m75etOghBhvJN
tp9fZC//nR8MK3uC2vJd4xxKzpodY99ZLFDqFvxqZVdcT1lutFmT5bDbmmA62JNJlIdkM3NYROiN
mwM7DoheIFeQhqC1WbiC74QwBXY8uGkLmyPdoNPWBh1Vv2WZ2lyqf0zRJbdQjDicAWB5wZRKO48b
reu7eSupB+gChAxxa0ALm3YK6JrbBkWA8q0mWYb/WB3TA+do36XXmr+kGgRbfie7sX3d6sbtvjJK
OTy9QOuBQYPRBqLPjx1jTBsOiLS2BeYWiSAVhcT1Pgi0SBCiBIhbDQSoeDK/a5xSOXevj+HSCpoz
iBKBFiHuxAyurchirPZ6gQhlEAwoeaNpqZTYrArD5fIjWUzwzwqUJtF3gLrP9Uas0M6vAVEu/tHz
m2BmLMSlM8Pvo1kG9HkAuL8AJSzyWOboSgYk7GDG4R7OUnhs7c6qx9/XZ+vyilsbotzZkHBoG6SA
udhMvwfZUn30zm57M8OD4f9miFr8JJ+nfukwogR8+GgGtzW2F5ar2Vp7IElBUtEgaQqI8nrt9RIt
x40cwMvW4SDpJ1isd9zmdJ0ZIPvizPsPSCekE0GrVnvBRpIdAoI8Iwl9Au+u3TSW5MwGFatxvJZN
pQQb5UE1X2SIRYIodrg3nGqH3gaZFZi92TqN9VPAE1iWbqHAWTto3swxvuR0VK59CbU50qpskrbE
lzS+OJvtsT6mX9Ev6U87ga3YOJU7WApaIj1yTzo4jayKykZFdT0R1JbpUz3KBfR1RU5Fg2YytI3N
/ADxp7yyiMwbBxJj6eY+govktXIaM8aWAtf4LnYFr/haXsXv/FtwBGR7WH5y83hq2GYGadF0wR3o
81RKeg7IaGg42gqCdl/YqXst3l0/Mxs3J+mTA4FIXCXARNGIQvLYCtpIA2D9V/+J913pVTUonMLj
8srEZW6dnTNbNK2+7BI5TkX9xP0tagKOV4Q9rzBKsxs1PwwJ4wFNGswbNFNan6ASqPJlENIcCVh+
NjM/ehahGjB8h2h6PNoDi/56eaMRc6Dc4BLFJNIPH1Gv5TIk0N882+HpMxP4zfVF2rKAkANdK1DK
QXdlyudURQastyTk/pweStls+H38L260cwuU0+n6okOtSMz9qL0pU2dorDzYFyy9rQ3Xhgcw9pgE
wWswY8j+OHNtYaZMisThFQLsb99Y83Cjoy5c+wWr68TGRgPZC2hv2CCvEcq/ieKcc0nA4VUleCAv
JOVh0O1/wVaUVlao4WiVkgrtAiu5cFAKEykhEV0GWdtrY9LQag8QTyw/IRNSHjKc5CYyKiRhyuzA
TyYnfRF4l3bfM27PjTkDhg8YO9AXYIynTk0oL7EuV03qv3eGN9a3lfo+s9LlGzENMKRwAcB3EYon
5W4LvlI6UUXwN3vVjhH6bc0T2JY4HSpkWy5aASjC0C5dgCdA1x7waofcrXFs9OOf60dxa5YUJDeA
mUIWFLmW9RaWpiYP6iGFTMIjeFazbIrNgVVU2RqJIoNlBVAxska0tB6XVo04B7AhvGv6d/2o9S91
6IOgfn0oG2YMSBcQsgoU0YD6Xw+lyIyhnfoACePCRosICVJedm78dZSJToOEqYSlgViCSj3MuExc
FrHBrhK9GN2fQ6hiC1b2+/pILh9lMEJkCNFjhWSfqG2VB9nEJ2EEFhGwJgtJPnFfCecQdbJnmZUE
YBij2cN5o5c6AMSZH0B8YTEXpBtGM8gs5LsaoONDxipd+n6IcoD7jjcNmqAAtLheJTnMVbS/rAvf
5trdt5Dur0/d5s8jZ4fKARLo0OVY//xgjEBzomc4YVxDGAvsm39BKsEICBkDrgVxBv1aUjMAeNtQ
KPy5dAyZmBiKr+ujuPQr6JqHF5kBHj9R5qf8fS9w1RL2auEL5gcrG3N54te/Tf787NKK1XyRo0or
fJx3Tr5BtrHNb6Ascn0EG+sgAowJuVQ0/SNwgLWVhWtTteeTwp86b3jihMPD9d/fGAXQLUj4QLwP
7osu67Viv5QqocS4/03adzU5juTc/iJG0JtXOlGGksp39wujqquL3nv++ntSc78dKcWojJnZ3o0x
GyEwM5EAEsA5EL/kHz8Zv7729QBhgLYYICjMyqN8VK6Cv6juUuzRoJjtn4TvMb+UoamrK0DeBXEW
QG93SHSj66UcELviUIV2N25i+bg0L/rv77dpfSF/CSGod+o6JEDyzsALFqSK1xluPD51CUPEd+sg
IigPwqsJECs51oEgCKnlQvYrYABYN4K1EMpsKAknaeNIpIgPsFKGsFsW5/u9uvcfyLKQswBB2mW8
yK3KZmGCOZgG9mriDwKYpIAGAtXTLzl4/l7O2oaR2VmoRIFiEG7kVo40lotW1U1xWHSvSk7Zvl/c
NGUIWdkvNJsjvIZigbfhwjRzdcsbVV1qbUReNB46U9wGgIEkDKTBqgiEDRgwjIwbiBupdcx9j/Eh
8LetqQW2jNjU+n6jVgQg4MUDBCkjdEfRGFQ+nCq9Dw0kv6KNkZzUdlsEr9+LWDkLiEDGCxVBwI7o
albai03RjzE8Lb9Rc4DM37sXnkWRvGLNb4RQMUPWllExlglJsQxn7uu/rYA6Bb7ojKjg4L4XTAwV
/cUbwAIhMao6qyeB/CDqfoiwUAi5PWo1RI1+FnESdsEfheFcskY+rW4RwZuinANQM035GoklN2Qq
8pwp76WW2m++36T1nyePDYRTgIFSJ9BH/WSkQogoF6bD75/+269TtqnHZOglm6BENVp3GPmMtZ0H
Mp6Q9wmImWhuJSHqxihXWsTO6JaLj/lzyoJ6r+0NqtMocYLcHuh7SoGKdJaDqkESgx8t5KRYrbYr
VhXPLxSnUV4AP6RGbT2vIJaN5bA8RMZLE5hLvk0wGmP0JFaecWWnyHw9MvUQyO670dlTgvemKKWY
z7tY8Kdabhojo7dnxVoo6BsgAwAQ/CNZensNqjBP1LxoSjSj7GZxl/9qQabJuM8ry8DMBDRqIvgH
rOfOIilBUpRa0hwkRLDa8jIMLw3nfK+wLBnUdQayW2ylJG0w5U2yNjXQE0LKsBj3WoWKEsbYXcpK
oI6gIqg20dRuloYSJFfCbHasw2b9PHnUXLk3uVbjMOrx86PTWj0jMltJuCEuM5BRBscNZtLSRbFq
GvNJhZ8+NIOl42mP8TovQw26a/DRxoUv/NOpz0C7XnLvgPIT5naanVUY9CIIA204pGh1yNyxckfF
WkKfUxkelWzLTXYaExJAhghvhzGh5DFObVvUouMe7BGHLHOV2vs1p5vAayVrlJ2YVe67UzKUYsBr
A9+NMATM0dRl4Qu1TKZ2kQ6G4qij1QabkWVb7rQAVTHQ6eK647ygbpQWzHEc9VJdiAd3Aazt+zty
Z7fIb5NxD4QlTIUu3G5Vv4R5UIydiODDqTg7wVzdc5TtX76XQjbh+kBwEKpCiFJ1dGATVuBbKVXC
B6CkKtR9+KpVjouJRs7gDz+/F0IvBUKQzRVg/eC70UhHzNrVZeG0tO/FUtP3KYY1hbbPNY9ex2I+
uVsJMOt4LyGxj+Q+IUO4FZJL8rQoicJhGFdbvwyY9O7xgsUlm4DFL3uX4geAX4EjgSm+jIik8+FV
i9YcHZEhoVPv3PpYm8XH3Ni7/MSi77krKUMUoYjHCxxBNJ77lIbJ6GfJ4xHEAVFgCvJWCIEY3/Ky
mZ+NnYDJQO/tZxDYbvBQ/BHS8/fHRl/Wv2QjBQAjSiZjU7LVIohaQQaou89tLrDa8rA8lIJpJJtp
NGtW4Yq8BG80EbQSMEKEe0W7EL3fnp8exKGYaADBA74N/E3tZ2ZtRSrgMayA4868Qj0kWDysDxlB
0HJQ+pggydyMTRjDeE+HYKdaj6oMzi0OlSgW3dullEAvC886HYcIdgGEN7fLUpO5jcuixfDYTf0o
/eCdJDLNRnMf6o8Myeczq8H7/tBIDPK3PGKyru5aqsxtwrWQh8kusePmCuY+Nw/GH5kxHuOuZ4hs
ItwqaIDA7QcdpQTVmIxZaTlagLWTcFJf9U/VBvaN9xorxJ/vNfGuiZoIQ3KYuEL85x62Pip8WLQL
aWrWH5KzugtRV3zMH4dn4VCDErUEX/rs9SydJHEIfXjIwICCCHSTqBZQ2QstIYMNCBAHqFB1Bmpk
PGcAhrZbyWHhKFb381oWFRNVSzIJGQdZo2WQQd6t+YbXP2AGncXKwNFui+zmtShKJ9uGF7uOYAlb
R8HUre/Pina7+HEZ7hDpSQycQIqBWsesdBWibR5VwsySHLFgUpivGAo4dUI0RybA41huNbxssx7T
INC4q6dm8VnrtvpH/1mhNGFHpfOPeYmxHEJySHACSLcD334rLcv7Zl5GAcshfCgHozf5TXHSi3fR
7j+H1JxZrfX3fuxWIGV1Kz5p5CElAp9FIKS5FzQlO9L2+0NacWGYDkHmx5PHBJkFdbusJNHLWh1Q
DddVM3f04jF1McFQe13+hKkFghWGOHIm1EW6EUcZi6UMhUjhZMKvtl+0zJt+hWhaG50OI09Sa0j3
ceK2ld3Xu9T9XvRd7IHzu14oFUZVYErLJwMNCapfRQcQNn+iVUb/+G9CKIcCUM0Shxp2c2o3v5L3
9Cc6W4PH72WshAIIA+G14CaRjEKK8PbIIsDIFvwvB2RUwhjMxf7Id5P5B0iS0CocBZMIWYMw7/rV
ofw3IiktWdJwTuUxzuG8BpffjQ7vYHpMZ55BVbmdwEak2N8vkmzUrZ7gvaOi7VoDtwtYKyiBcm9k
HdeX4MuaLaFztP64VEe1Z7SQ39taPECQXMcrHQ9ckt6jtlIvhQKDJIbD8FsWH2RrK2hmuC0ey8EE
rzfYlhjX7e5OX+RBDfEmRV2FLkboeammtS4M0A+r/AM6YbO0q95eOPP77bv3k5QgShGlXk7EwICg
MrPr19ySt/EfwwFYzYmtly/eTl3G++HuelECqag7DOOoHngI9Jff58gWdizXf6cRRAAmVqCahoji
rgOaV+WwHWtxOCy/yxhc4qVoO4xNu3OHlAjKofAlXie1Ig2HKH5MWjtuzrJsdt4hGMwqM4fX8G3C
2GHlk3P/o2DKKlZKHS5ZCMHKSTQw+wWQu6i23kZX4j1l97N5BxyXIfLOeVJrpc6rROib52Q70wgT
+XLbiCz5R4UJx3b3aBSbQGRoJLlJNxca8iTkU1FKRG0Dl+72prURGv+SMB4PImYAbtU9q6vr3kRR
Aih3GUkC19ZyNB6CaVtV23Jy6ugovY/P6IU58vuX+AT2/ofvd3F1UcjMoFsFj3OZLjxUcSHmWYFF
BZMlmghxGla8u6aSwH6gfYyUBu5qc1GRBeKApP1hFn7xJIPhClZjRuZXht5B+ReWxJBItununP5P
IKmi3Z5TNKRT12hEoFVhRHBsaR+dZi4Aty8oyjOs/Jo5/N/qIIzyZLzap6OelCM82fxlmOb09c6w
8CsS0ECGIFFDZxSeDdSVzspkjGOpnPA4GZ5boBcEp6qtFnN7coZpv4+kDPSRGYhDERsCLkTPBeIi
eH4lHqZDh4msYBcJyg3PeZNqLkBMbEvWjHKmPMpoNNM0GrPUTQexOQoYS2dphjUc+dyPWpPDZGDW
G2jFwt+sj1yGqwflGAjqOCr9BETy4LZWcipftGNtB0B6C2Rkr/mZo1X7n9JjkSIoYcQGpyWP9Bqd
zVnqJs36YsSu2rVfme87lsLfP8xvJVySBFfrmkMwZ1Yyzg3tp66Eftzu46Ds5h8dZr0HVvn2vcm4
oz36a0EXIAe6EsC5cLuNXSN3uTxiG0crOo+bYYsrjXnVyqZF0k22Qe2zbzeNUx6OywQ94vbKNrdL
9/P7z1i5F9jW//sKNJDcfsWc8U0aDviKbFs9j07wsz9UQCV8L2TFPN4IoS5fgExjraAT/vB8tlhN
dSvaiN9G9z4pKoNbhApwUEUd5s6AXvT8pp1s0La2htmBUZnFDcUSRP7/K/Vo1ERvqnGGergjZ253
vcfq3VtzXTdrIYd1JYKbxGFMo4nouGglUAfBBWbAjt6HDJSJmPqdMIz8feKL6Dy6n9E1BOOIv7uV
KM2R2Cy9MB2UJ857DhDGA8l/rm1jGzP0fX1xV6KoSF7M4yyqJ4gCslBwnwMbuO3N0YFZ3GTHA4uF
fM0q3qyM0rmijosEsfd04ATAeC1hsdUD98XldvVQWKxJ9/e3CKU3NGkgiYInNOzT7TaWbTVJYSnM
hx+Z2zkWuEUYUdOqADQVIfAFXAUvhlsBwcyj4zqU5oP0A9jCKbGQNz/3p4Q1reWOYwxIb5De/i2I
UgiR72R+niEIzku0uo8QbGve/Cph+le808BhF29b90/jaKpZI8yxjfP48aT+Y2dNPkJX0F2Mdjyw
od6u1gC9/KQ02E5RxVO2seQ9ZwcM1b+jKbysFC3MpJSCH5QpN8YJWVx1vDYfJhC26U7ndoTHwxx3
ujUfzcVSHDQBg/+hcQpgFFKQ7qjmrjB3DfAoGj7nXxwxKfEhtYgeTqDtKR2ahVyWqrZG/hmMvs8B
sL37AEOGjfP3tvgOQIjqFxqQ0YaDNjjAHuiBGdooLlpapAvoGTnzVGw7l3dKZ4G14Zw/vStF1nwQ
mKi+Fe96I5YukYSpyo1Fly+H7rf+MqpWUnqc5nqd1RDmx8mMOUwLYdya+wwJWSue86TUj5jFoJzD
ki1iNXfZAmrE0ukiu4y8CnGzEzxFj8YusJ76p+Ih+pOybN39G/WCm0XDLGCgSFpQhrzSpLzUqnJB
6WJwVcdvTilARvizlc3A/MQkFCY74L2FuBVJqY/eS2BKGavlwFvCXra1HeZFmaxU7h3zzkV5sJH/
f2H0zIJGC1PQEEJK7xQn0XpezMhavNPjx2D+DG3BKjaSlW1KYHgkixGp3PF/ENmoEJMqMeZ68XSj
c9EoATCokD25eKO+Lt5kVl7nZbbmngpT2gmYhqa6xU4BSf8by8KvGMZb6ZQ/GcO+HbgE0tUdUv9W
DSrKyI39xtOQSZksfIAVWI0t+4nPbeU9mKpNVuBNjvD2SYZPQHEKbgtTEMAPcmsWc7BTlGFb4wq5
gMadJld3QlexW6faAtkl2Khp44mG8EdExd4skHF0GLZjTcnQ44pikoAGOzzkb78gVaS5HaJhOZSv
mFGSPjbPxVl81wa7OI5v4r6zJGuAuSz244mJOyW/fb/6v2VTzxxNyfRC5vsFjOm1OW/ETQOKnmkb
fA2H9gHuXbYrEIOG1vvPynpVYKJ763M2E+dlc3x50cEJbViPmfkeWj83zxjhhcnkAJ+1lvN+CMFV
czg2R9FVrG7z9DLu1UeWdV+zCNc7R3mbfsk0scyxczlwZt0+P2QsRA45/dv9QdMBoDgYhUUeuLSt
yzBpNZAjRT90snUGocih2LE4G1Z8B4q/ZJouNABxzmWO4lWAGoutnGljEhz0l/qVdyLQpbVW5k4W
74pbkCqYTgRE+Mgwpys3H2LRlIBuMzRVINl9q3ZKxA9FKzbBwa0iZ3nLa3M7fMjPMOVZa20qc97K
b3Nn8oEN7jTuzOLdWLF6kA9sAPAPGA4KPvhb+VweSmOfd8Fhb2SYCC2+csf0V/EJfP/W+GX4o10+
1+duk3itB5aaM39kQWIvxD/U4aLJEdyJpOCJfaccitBVglEqWoDHIuasnuJ3kOa5xkncjI7ixo+t
mbnpRgUqfzFj8/lRtUPzfHxTzbejYOXncQvCJ1t0B1ArJ+biiLgdDMtw/8RDdoWM4wEoEHTH9EMi
5qss6CbOOMgbzlV+tJvypXLQo/SGHrtj+VRshHPEClZXYvxboVScCCqWABD0MDi0j91+2UA3HDIP
obBYXRdrGmgAkITT17A4gLduNSAou7ED8p075LMZ+NF52Ep7kC74FW/KW34beNERLEUv8j48BUfu
wOqFoC0/UmJ4WoA/gIjHG4Cyu9McVg0o2kK/eT7piR376jaFpmOxH4xzXJeE8j0pcpPRHrcLrYBg
KKqIwxKQ6D6A9dTN7MRu9gh/wX4KDwvMsAnA7sk4tx5DNm3BLqsEphQpTmgSDNmt7EyYGoyAwCpB
6Yfg9BTsej99AfZH3gKbd0iO2bHfVn7Mm8ycFu3YiGi01xlkGgeB51GuFT2tBWiuqtBXTKHxk9/V
W/CzOmGWjYX+mt0iuaB+4g7Sy+xyW1ZHyIU36Ppy08Lpyz3W/axXEF47vZM7GDN7yt9RB7VSPz4o
EUaAvM/7weGfjtx54Exm0xrtmyAfKAM09EhIXOJZRJ25VIxgnu3l0G+/ht1iMfou76Dw5OclZMUJ
Ng1TPOj6fwTcAcI2zIZJtvqmcvXdYue71lc8n3PUT6BhMSFwZ9iLXz0kGNgQIHT0PLyB8CDLfAOp
iO/V7C6Sw/eQyX3ARqK3EW0J1HKbPNLqsJxiP8LAOAt8W28dekXQzBGZsYx2YOQxK0c+TQ4iua95
z9sYq13ug9Zi6PtFqW7OHc955KNRbwRZLbadUjpBEesqzerJz80S0UhrgewGhDcievJVa/mBf/3r
4/xztlN85GK+NajJRGj+mBwQ5uOBqpp/OGsw3xYUwZCi9HrTsEfYd8vmYQT3oV0hKgUXkcm0u5fZ
V/SXIwLlgTnD4Hv0/Nze1L7jxsyIotmfrV/+frA960djL797J/QQm4sWpqy/xeYvkLmbP2THPLmF
vVG3CtD/p+cT5jSa5vbX8/b3YEb224Ba5NPDg2Tau8Ng/fzKzd3oyqZqnnOrgwPLLI9kVI7CBn/b
2F+D9f7VO6mpgEVhtL7UExCiroR//CR9YrvRatwn3Zws3Uy3mXlEKKic8BzZHKTN22j/LMyXQ2Y6
vfW9Vl2aR7/ZEvp9yw3l2MtaOPt7/5fPW2BTfi3Nrf/5a7t59G3/tG0c/Pfg7Hbvm8OfZvPDY7jg
C5nMd19ARUl5PCX5KOAL1F+d3RxUa/vr5P5x3bNjo+BbmU/OYG5Uc2M6nnM8WK/ewTHNs7kzN++2
zkxn3BlzKPeVitBQGXWW5VBb8DUpSPt+aKBx+n7DLy3P3y2XiqiLIQgwlggC3NcCquX/OJUomO5T
0zegZ88oIlkW1v3DdR87XOnDxjnvNoenN7Bt7F8eoAefrBj/ghSlPgn9A+h2ImOdCPHd7bXQOC0Z
FW7J/B+cOdh2tw33YDA6ZqfJLnRT8UDPbtW2sGk8fYtP6jZ6aAa4JHaDdEDtfiV+91JMjCTInWtD
R8+lcZ/H7FcQ5VGxQ60ZKMgbSeurKZrqnw0AasGyppsqi73yrtcA7agACiiYOA/IM4Jlavm1WmjV
ZFSdjyfpDCsQOqml24Gd+/kWTtUKXZYtXxOJMjKsKKQKGgb13e64Ui2RqHFl7+fvyJhVHbIrioOg
bP5U/NENTN4zEjMS3Mhg7Cqt3sjTo/8A8RFweQBfXELTq5eQgIl9HTeIyWmAT+ucpjd71Wsyr+sZ
es4SRB2fEqXZhKZvoPJkq+1PEqBts9OIrtow0gt3MS5qo0j84qUDXA+6G+lJkfkcCU0xDMu5+W2A
a+Hn8ik88TsD0y+ApduK2yE0+dE03kFx99w/g7LP/f5G3zHVXD4AbbFkPxXSNXh7mDK3RLOsT8t5
3IWPMtJYcMfcUcFrZtlUr8f4nCP6Mratl/i5wjjPy4Fd310k6VBZBNwBwCY0jNMdOVVvTDmfcsK5
hNOqd+OmHJ3khIlfSe1mzLYcEsreSUMhXwV2B70QdCpHmoVIqpZAOAuNPapuYmu/8ILIXP4wvEws
aXRMT0aMojsSgAdw0GB0LWUpMSi7iZbCCB8qkDaE8LnAuvd2jsbFypaZwQH9EgRqEQk6dDahIHJB
3NyeomLEAa+nffJQvkY/y9rUz/Wf+mVy+m22073uJSBM7wzNudtOpMVQ/kNjOqbYI6ijIil+xoHW
krr4vdU7I0hkkUzeCiATOuWMW3K3l5BEOrfJ8HS0HWvUXuZKmWvxEPK+ZE72tOWOsaW7vMfqYqFD
cgBUbsRQMepsaCBs5jgsaDfZqZeChZERfd7V4/4SYZCuOgwXQ3Lj9pyMWMt5To55v9vijiNhoJut
/Ts8WzuQUB8+vz+h9fX8TxgdHUWGFCflgm1Lvcg2LPHAmlxwZyYvG/a3AMr3ZEEySTN/OZfRASPr
QbRZRBt3FXtqx2hnU/PG0o5jxPvaU1eaeW2RgSCP0wHb9xacMCYeKxvt+Bzto+P423gI0OCEQY6u
Bnbf77eT9un0l1BOoVNCsc7HhPdbEHoTscYutpk5HbJnN0aK2lPKHo+Zorc50fXOHpFzVVzdln+b
IoBNrPWs36q/T4+6VWUY5P2QYD2zFe4TEJRrD6LHIYP7/bbdG3lqRdS14rJWLpoCJwjcs73YEdL4
4rZ4HzYsdbwAL7/bO8oioV97rJQBkoIH48Kqn3qCGT6kL9XeOIpbyapd8S3g8WRjwZ5YN4F6m4VV
G8WxCMkihhJWewk4FuY+svSPsh0L+HnqfMJ5La7h5pMnfQTn1CrA50a60hpLPRpnubWM3g6Z67vr
WbgoP3m+I91NIhYqTVQX4DhTooyoJQYm7zJb3Na2ttFBpMk8RhI/3h3jlSzKrIhiMLeFnvJoZ+qd
2Uk9zQvswos8ySltFsH0veeE0b8SRj7mKqYswGqwtAkWtn30Hhiaz1oIZTEaOW1rKcRvD3AnsZND
70d7ctCtGNrMVo81d4x4Q0O6FBlz8DHcLsSQhpzjipr3MVQI9TlQEu3Tc+UHFrN/hSWJMlEyNyBo
lCCJeMnWDGz0Ke4KVHZZt2rddFytiTJRQpJLfE3WNDrDtjXRnuX3oJhoNuW/iTCuBFE2qgp4MQvn
itioyZYt4i61Xffft462UEU/l7qCBQ32sJ22iY32vS8LI6kfGarHOiPKIBnTYAigrIY2uKVZI9Fl
HJF0s2SP1cG36kWudo6ySn2mZkWQYkU9vGKGhydiQKt74BkLWjV+f4uhMWBBxfWYe4n1TDZxvuIW
TyGLZXlWrLiAd5CuAn6tqUif3l6hSh8wa924KHZkJRAyH/K3f34wNzKog1kSWQl7/aLSrZnYyEiY
ZEYuy1us7NeNGOpYKiNVMLmjIcfSAsHJw/mNHtMSkJtOWeprKXSHVMhnc7zELe/XpG3e6lC7EFC5
KLzYmkXkAUifNGP/iBn7TiTlHPq0AadOj4VJJ/WB2FXOKrwsM3ubt3dfLLuw5vfAhm3gdYMSL5L1
1D4KQRcm5aARv4fOdgDcJtwi7T22M2Y8dp8LAMDxShZdihmNJNWq7iIrPw6DFT4CGWu3eDuiFeog
PgUnwSo/MfZgx++DR6axXT3Mv5dKZ5LyvG0MKbyIJ2Y9s1v/r9tcu4PfWBHeeYyzXIl1SXlNIcBq
guGm7gIqfkKWDDo2NzZlhE2oACCBKKH5LLNYb8i7tiREMOS1igZxPM1Bokn5RyGq4zRWEwG+RLQy
G7P9PsTKHH+S+VGVpaOAiH7jD55nLPKu0ETLpbzlMilcIY2QS9pHDAPtezEyv8thPMKpHcRXMkZ0
M/YYgRacunfS5tYyikH3OR6ydNK/TXrxERpQSjwIImapzBhe0O+UUxXZ0XP8GD8SE6c5LXiA59KM
URZ4LI6k3MGyEqt6fSWett1cm4VRl6aCHwFi09l+c5B33SH2XFc4biYrehcs4WvBuTPRvGsqjdoa
CvgoOUn4661BF5SxFPm5xZk/YLqU1/oRHG7gkTssmiKqNSyVvqu7XU77SiK11bw6zKEUd5gTEVkq
jO9oaU/jhsQThddiTABedciWCKa0nzBgkrwiAw/UjqoZ/A5+I/FVu+zHyV0rBfVRNOV+wsVRxy3Y
BsNTTvoDsl8P/W5xRfSRRHbGgzeh/T3bw6ZCeWvAa7pm0uPf5YzpT6DM9hjESV/K+ITJzuwIYULp
B2dxu1igOvE5XAjumeXN7/CFtEwqtMdbqVW5uYfaOyDoST3p8spt7dlWAIN6YoEl1qJVMrTp/7SN
tjBaIymjpDeC/0vaRwiKCSypslBM9Rh2c+VdcSOIMindgumKGY+FSbhO5bG1OBTtMMA8M4EUYkZF
a0mrG3FUFN70uREsZF0jSuUTzi5BLXnA8vJzAHuBFsTtf1wgFY7jkaNhVhs5OVwW8gZEA7ulPRbe
bGP4MyuEZSoKFfcZ2hTIXADlBO2FnR8N96/TGwGv4XYsRpm7Oi6tlpRRmjpp5noNJqKHIxq2iW4a
7mJ3NmeGDij6vABGgHtQEN9WlgblCe0MiSbmHhNLRAdS19pKWSo9FOOwUXGq/a67JGUCFMqGEzFW
ss35gtWeiR0wbI6ZSbur2VFbQMeNKlAJRk5upv4Q7OojTKEjmeoxfOuAAqqw6yfk2E6ouniGBZzu
sMteVdS6rc6pB1Pb9XaGtpTQqv5lAu5a2+nOibwedUMZoAyl89qCViqwzxvlgcxAZCj5WvRDQIUC
2JEws4tucKswPiIBBE/wVaB2tYvFGHYDmgoSj5lFZcmiNLzh+lFt44EEIYMtPE0uwT4NNrH/hRee
O1MDHoS4xQQXWmOmj4hK3+va30ulVF5byj6OQ4jvdwZaLpC1hdNL/ilB/l9a9bcUSqMTVQriosCG
jhbCZqs4xQ/ELILl4PSvniFXh0e7VNh6YSrASIFsC0lqDs+BPRDvieMTTfnfvbQwGwpcuuCcA58x
5T8zKUN2Zxb+uq0JYAQLwCGhg8PbDrgPusti616N2hAygi4P3FqQSZ1ZPmqgcx05AR1E89dki69S
t30mhfT6wM1OXJle5Zdu5Jd45XEbhRWzrmksfCl6dFAhRMaRSjj2c2AYeRWJvoGboUNDCcFCDGeD
KJ2R/Fl13NeyqM2te53POhW0mfMGz2XfsCZ0L6CTl/0IIfeMvgjXkqiQRIzzqZUTrAp0PW77Pjxr
6E8IMNey+2rei2PtYhYJVjgzsier4de1XOrxAzuT1P2AFTZ28FAeB8Skyh4Tib80UAVIf3izQ6vA
v7BvIBwjaFwVXKG0kQ+CQEgbpRfh59CZcSp3ITpDpM0ymfye9XhdMzDXsqgTFNSyi+ulg7Z4pBIZ
/2m3w4ZVH1zzmNdCqMMbFMCj0hoLIneemE6E9RsFAd73G8cSQ52V0rRjEJaXfUuR+B52oy2agaM6
34tZTW1cL4eKIpu5ErW8GERUVYdT+yDtQ6dEmmjYyG8xgzGTtSQqguzEUdSWbCSiEP9jtiHGy03Q
dtYJMddEBY4xfJyuoHMDPpXE+6FDzPKEwT+CX/+bTN71/lE+Nc25uhRCLKqxJ3s8xk6E3H7kIXj7
jwpBWeKyWFrAmrAoEKMdSEKI2H0simUGySncGaerC0v5zxK0FOD5wIL6HfFpqSe/z0fySO1QpO7x
bFrKjfHJ0MKVRDXaX/5nJWiiU2kIhK6NIJTUO3kkZnJr2c12A2DP95LW4m70nWI4GDgJQASnU+el
5UsfZfIsokY3HlMPnQQHyf7doQSPDsXAfH/BRXPqp6fQfnhgbe2KfbqRTR1hy2EWJq8sor//UZ1F
J92DzwENpmi9RO8UeIMSJ3ezDWtviaWgDvRGKnWgnVZLlThhxcDvWGKKd0aAc2wP+Xk6qggypefv
t3gtx3YtkM70tJ0+iArwf75m+oId7iv3tD071bE9v3ifjD1dsSk3siiTnyw6ZqomWFzvyMhkxUiR
Jibw4YzLtxYH3cihrL4xTXEnN1jTj9qsfvIWh5r8st3+IX35P3+KbmlfqEcCtP8ydnMlBMLUATCD
AQaDNj+aDzZGR4wA7Be5jxNeaGhk9Kt9dyT1a2bbgbyiKteyKAuttKlUCBWRZV3yowADJOgi6jBt
btigWmkbHPsFRKwxrZ8glgD8FrBY0K9Tnq7P+zQXEln05c2A5y/qbshIbR9TvPNEFwk6m4ffY2zq
2k28lkk24qreq6RyIcMMiL5wCh7yxx59rLwj2c+DeUEdv2Yg1+6OkjN6DMFr+notmDI/AUaIAoor
iOhTDnbp/iN1Qof3ib0bTIyAs0c78qZjNKJ1gKlJrEVT5mcQex4D0STxAnZIjwDSYKQIdwTPFiaK
TmSkoOpKGIyH68MyCSzRlA2ShUosOo1Yvg//Q7IJUGqzOSPRPG2eANlnGfm1O3O1y5fbfHW8oPgq
5arALs+WugE5W22efmX2FlBnGFsVlr4h77P9aH7+102+FAKuREedpA0Cpo0BzjKj6MaZy/b0vDmT
V/V7aStIBj6wnqEMnbokfq9Eyo2oTaiFEQsBBmwzASCwR/aWFZHeQRDxshbBIkkaVQl9qk7ZWq3h
4rosFKI/WWkmQFif3FNs/gEnQeOoAgF4fjGuCzGrd7bhSiRldqVOkJI4xG6i8IZaebmrkTbods2j
6lUWs0KyZv6uF0hZokmYuz6qscAoQobT9Z/Dy9UQf/C/lR1ns6Btq47yWh5lbo0BzI9l8P91RbbA
u+2UFnaT6GcG8tavHoy73+/o6kVEo60hYEoZmqgp+8PhQV13nCr6xY8QY8wHu3pDh2MtOSqLZ3JV
K68kUdYm7cvRkGpIkgQzB2RGwQs3hjH/3X/GLCKmVRdyJYsyL7zaNI1Y6KIfA3Z8eBwrgJn+077R
AWrbhousxlhN1VuTaM6pKX/qBpkDX7FMCGPjaDynEoeZokUaeb3Eudn6GMJVzaYUWrMnsg7p4lzv
LhhoLwBcBrodjN23jlBtx8LI9UTy2xrVSLU289CqY5N3dfxBovA0vrFUcC3RjrkMBs9rQKWB/Ia6
Zgo/ZpWQRpI/zk7ujbDHMtxu+7sGR6KIN5rxkyVydUtlAxNLCG0hgHa3q2yTupH7JJV8o7b1zORl
u1DM+HN+Tl4m1jSCtdcnmPWBiwCKDJyuNLtUGbc66LIqye+/wsfcGzzuKB2n1/Q5dWWNER2uLux/
stD+fbuwcegXZTQKbCXQk6UpPKuSGT6Hn6X9T2lVL8b/ShJl/LkQ1PvaCEm6bikgH/s9fVW1mYnu
9/dsLUd1tXto0L9dUSo3qpgSOZzJ+/EvxJ8q7liOimR6nr3mpf3QtiMI5V++l8vaSCogjEAuVAUZ
xJaNGTRoz3c1VMHPyWOz487/TRR15fjYAPAwgX5wT+ljinxYUJjlM7iLS+e/CSJW8youCDiQgYZd
eVmT/iq8BZwZxyb3IISWwEq9rZS8ychI0uRLOCZBlHQrTEIDUAf2TuCEnXkzW7ljolJnJ264CR3B
5pzW1m0UJ81mkyOkB95zo7ogunRfhE+dwWG0YtTA1AgDgyHQQLiCcef2W2RtCNWs1bIjv1F+95sF
/ASJMxWe5C+OoVg9hmBVzsy6iyvxEWwZwSWReZOwqNR+a21ajXqkVsf4fXGL8wdnjWcZ8EhHx4rF
PeLq7EWzWae8ktG4FUs52m4KOxnUytWR83hLAmYofRG38WbaG06aWV2CiGlB7isCepxAUkEojfYW
3Snf5JZhjVZaTG4/hbKzy1yFM19hB5LtglkMmM0G34+eh8Hifxh+fUi8L6+wuLOOqdLf6/pK9h5Y
CrCpAfuCStpdd8si8Tk63eL6CLJ21DBB4we4aXgSGeWlNT2/lkMnN0JVwpyzBHIGN3vunhfkAwQz
OXFObQ8g/+EcKLwfoV8/ADfH+2yGT5Gje7lbbPqP8MnYsqBbl+j+1oODrQvqDjCzDng1TaZlYCK0
0NQdZtpuMakBdNSpxzuyo+wnE/Qqqrc42WNlvYzo037JmPQMK/b6VjwVUMrKmDd9A/HirnjmfsTo
tedQJrU3aDM9oDE8McufjJzPSisCZIoE0a6RPiaJsqBKqNR6l0710fDEXfJ7rs3gp2o3Tgv2rGCv
foR2/sFQL7KMu12+EkndbbTNyHHZzvUx2iq/pR9Y7iu4GT6KfbydY9P4f6Rd147sxpL8IgL05rVI
NttN+x73Qoyl955fv1FzF9rp4twmhMWRBAkCOlnFYlaayIh1eKLNN6A85jLnaWWUkrFRcn2QBIIg
gV1rWvl6hABmB440zKcvDjGy5vXc/OyfvgsfDj1AEGKGYMCty4yhlctJA5SR0YF3gBxfcDYgQT6U
RrYS2sHNRvqk/KLf4dyE3F/OGq2hfyz/fNi/bqkySQeo1MOyglndEjm6coo38n403wyr2Wgz+zl5
j4oE8iR8KBAbQTOKZ46rEMhRKHdDuRseZegCm+WhkO3GmIliplbQsgRKGBACBT0vjYkm8pRXq7DJ
wZi+wLiSlBIPuR16wv6MnUk2B1f02w5zOEBXolRyDTv6AM/P23rohInTjkSfG1H9wxKudszdUo6j
KQ9QVXjeCHhhu0utBa1Yh0SeubUnERj4AH9bYC7tRi2M0FdgAZHsogAFR7DSF8e5OGUKxISH5KEf
SQ8A9HTZ6LwFCpPPk3bAh5yKRHqOTuGleQTv56EyE/D4xMQ7BAcdbb0R2iIi+ZztuP2xlUgMoKwD
LW/kQWxBt6tTla+rctwN0A3owWaTnynkpwfkLrWHzUCCAwopoTOe7/swehhuXBhW/tsuc1iCJGhS
nivG3bN1mCm4TXMe5rcZ9yiLIeakS/y2QWTnvd3UqCgq5jECv+P9RUwoREA8f7MK5gMeSo2DdBYs
DeZ74oRAEOoreZUuR6d6rqy3ajmABUnd4boFwwj63Ha2vP8E09sHszU/4mwYD6CseIyr5OS06NQk
VHZ962jrbrsDnSG5vu3On9Z9Sxrdtds3BtYAhU5GK0jOUXu7dcpaLqla1Enyrr5EPbGBiz4Z5vbk
kcWrQRYfTkBQRl7hP7UdZ5m2vV0/2V/kbft2PTcbEJV8+mS9PNvO9mW5PC6Xz5fv4xnUGNbG8nbP
G4zqbI7D3PuZnu7bZ2ZOmefyeV73mrzbPGcgykImgKGA0cqI6MSgRSwI+l52T3Sg2Q8eEet1tcUx
0Sxltt79o3rEbh9kHjGALAhgTWRrG4PhpSCMiNXdYrXizBUYE79USyYfmq2ZX671dQhACQHiNNAU
kPNSW8XPj6CII8Ppcy67/AnC7j0Kc2or1fOHVMOjJGRYJ+T52SDv+3fM45By+/y+uKx06ysxQUkB
KPDho3tOwaaQE/hZoEcXb5R6JlocN5ndbB6bWaGPn5EC5unwWVGZD1mCS2KrCE3u+o2Q8OquXyQE
XTuNPIbOIwDCNp0aQnnQ3HvkS7Od0+HwctCtExkWKdkCPm2ZHSrpy+95ppufJG3yUGDDpbrIoDHS
mC2rJb5sAtAI7ar1sAYGr8EUSY3nU8Dw24AooHzegDpl/SyBrghH7fKVoSmHh4dyDkEOkJmnrxVY
B6OVigwsMGXU/jXT9QEFk0F7E63CR+iZkafWrBaEJ+gYHmd91TQMAJ8BaCoEKhtIJVtvv18v1pWy
CBJt90zL1yWO/2OAsnyMiTIkwehzxUA3AhUDuiUdGPFnEZBwsEssE8W+70lkWlJjNxOykiD6R4KE
gJLZzLJr8ooLJW3XmO2ixx8F3nEAoR2+SyQNQP6f0lVvQSYVL3yPt92TCPxbrU0ZjmJy8Jwvzybb
wKxE4gONuT4eG9OYkTGTqD+bPCVo7KjMOmqRbO3HH+M8HhJDQwigkXgVgclFWNAuCvhlvKVg0WZD
Sz5iss1WOTr2FGfXIeZXTJ/geWb2bHpfgqFXAnMkuO+RXbF7BlYtCKqkeJoS+5KRZ9SgLA3HLyES
wQtDkcNAtqWaeKqTu/Xsrw+dfHxQ+qQCGwcuav6DnrABDMfHyEpB84OhirmW7TT9g/oh9MN4SDpC
Rg/30e0ZA+wqd1Uv0/HtgkwYxKi+2S85SAP15KCTpxRPQMc5wJ23QzJqzQ3UTLiAMGkKbhteBicL
5k0xQntrX+Va6BVXob7LqWLfKlzxoJ+pQIbogTuOg0u7GNg8X8TmZWREf/fdg56Luj1ArpUCLq5v
LklW2yt6cbEJenB8i6jAgVfq+nn/fYp/fY2UnxOpBq/r4Mm4fdKu7FLcTqqyo81XHc106Awt84O0
QHmKvMoYs1fRP0MRlVwoZXBLLpU5ahZf2+ncuPEf8RKl64HEJ7TAUaNiCV86KTTqhM+0Xfxc89b7
6BHJReoKSOfJe4xf7698CrTGN69THk2UpMHrzfohKtCWNLWr7R6eFWKNcKKiA3IujTy/PryH1nuG
U/2Mf3oE7tKkX5aMP44am+115lGoy7v9xLFmjCFhPA/jVxPWIFXJ6zJIK2OHYa/TxTcFOOoPzVRR
HeRMyqGJcrntkdeR4D/xFpzyZA0byq6Wov9hRvpMBjUNsfA8ACZi4k6kwonM8Q1KXxHCkjN2Q28r
UC9IHN+fB3xOkngQKP+ywsJY5XGQozGHldE1XWgKyo4nmdH1QwP5R3MYtJlF/REkw56uAVYOszTT
uT3qihbysTAk7i4i3JmHn/IvwO7is7wgv67xbjWwkcGNautdi7j1/jueJnIGeh8g9MGgHV6ywXxn
LlaaRWXpwiNgwivHnpJxMF0BE21KMxOM099ijxMEbfEXuPDAsMPYgjxfCin30N3FPlR5rTnq6WlB
Ew4NrhVoa1S18QExvy/qXVGpvMDtwi0t6vYYo+aIsKzQJDMxS+3oq8DmElvsFqlZLOec67S4BvPY
RpQsqPAsChe37zEJXNEr89zYtVYBuu8Kvikgmp3bL9ccESG/nLv0pi1pwNnRyMGNB5YtAI6YQAGN
ucprpNjfJ98y2CK5fbzS14kdPfQnkEW6Zw+RKvoxs22fydWPWgwt6qGgQVMdtmSfDkNRxwPsZjZo
bJfdESq7K7/aSY46J+hkTIIhaksTIRqFg4r8gFmjxyk6hEtaf795fgVpt73fCwTUiJ8L4NQWcI5A
NZCTfUJiRU6n0Fp8AQeQIUryrcuXfbi8gt73qwYyYIsbdb0zX3b2YTR3vv35fXw0VsfNYC41hKhr
BMgvy/PxE6nF0TwfTXtt3f/SJjcasxDGecVZjqIwXYi3kw8QlluCQ3OuPjeJgn5sGJCKBjEtSD/Y
L6BI1TbiSn/PrwUrfZsp5U7cLz4eVGFwuDHVj0IZE72oGSQNBVfHcTuRAwXH3N+gHw3zG/9Afx9J
BC9DGBddbnoUfhUXO1SQY8E1/P34gauFXHTr8r4HX0oEiBmYAmmc25J6/bR9sXvT/tTNNXlbSr1z
/zGmHW8ATmV4QwDcUGEFfdXtY0SjpnG10cT7biDFgAhShgzWDmTaITBB1ZM4O7cxIcEBSbgI14FV
AwcFJQ/mBhCEkmsb3Uv2QBDoVu0ClCyZNe52Osx2/vz8TvbdLBU1ex5RD4FapER77CAwVn5Kvb92
WxiHRvU0t34Ag7EL1iKIYZNEXd3fTHrgfr9SlB8lEJ2BLQ5iKQgl6JH6baTx2jYaQw9MFuTfIqkw
NYR7CziIH5Z15MO3vz3kcqR5uebt8q042g89QM+Jo1x1fO3CzB098e0GWjaQvIaqHIr76Jcyvp0r
gzrRWj1CIctYZGsoR6yKL0wnU/JhhM2QvxT8dTHbpGQDMGoWKEt8yigs4Vgy1SstFrMhUaKYhgaE
t1Nrf/rIQUyODtVMAjUptf6YgoaMCvJ22GQTKN+Vx0ZRs3iXrgo65m5xAhInjI+e0r2/F1+8h+5Q
2yPwGAGJUO1Ie7NIZjyAwIZe9CEQ3GEcF+cS3WDmQ6j4MhhCNQGgE+BnCV3R5DkRSYLxyk/MoHiz
TJxs9AN76Mb9qPmCqA5Aq9sjlGSxr6tFke2CxHoy7JZmrCh17a5P9oDaxGODJqw6t0j29oRRBHnI
JTQac00RNTnnSwn4V3ZpvEhbyDMY4I20smoJXYXEEsAEOLevrOOGDAlyPro+UCPhKmUcd2W0IOMr
eAjCQnbZO9bhsQzMspvptk7yJGoGWS0SJaSWEthYbndTwFQYmD6EfFduo+i7AZE+pKWjjwqywaAL
uM5kJz8O6ta3ID0CTYCK0FmH1hFjLlJiN3N9rdhFJVE1TB1nJP5QApL6ZJV1xG1IUFnjnFbOxG1i
8BNXFPq3IrixkUnfLlIMYohmJrCaDCoKHiCI6rA8yZqJFtibHHspgKhVxiVOKeZZ/oeg1VzMpofl
zhgelXgZfLhz7ai/LMC1QKMb74rKJdwuROUSF1oNbbnTnRZC4Hutff+3vp+WOSCaBw1wHVqfjAEA
4/KukoRyN9ZOljuS9HL/9/841ehCQSwdxw3ngGXPqjQtlLIibnYBGUHTG+zi7G3mLTAmoA6CYg3a
PoDbQesbUc/tHvVS0wfaWI4PnbgYwP3kP7Tl69w9xn43P1ZQVRAMyjosQlf71kosN2VfaeP4kIqW
9OReZCtBpVu0dGKGc6rAzPGFLaRfKJWpqD/h62EvsgCyZokfD+pDGNgd0vjdThyestz+V6+GWsG7
V0BwDG5TXJnMvmmynCYNyq0PggESh1570Na6P1OAZM7vf2wgGKVEITD1E8b9Ci2KvFWSvpbVBx8I
SIM3e6Ul3jgT8jLxy/8aQU8HMBWUQli961xQOd9LFPVBhWcel7M3HnvABJwuHpJbuAkEjfY9bl+9
pHhqFIMG5kHy3/z4yvmmEvjm/ZfBXHJQwkNiCrUI3Dk/sATmkgMdZ2QUGGbaBeVCFdYVMF5Btw5T
J7UzfuZyY4+XgA437hjYQuWKJvm366nKjFdC3A675q2IANwi7qaXyVyqPVkRY4XZtUBOEuDMYYU/
8mZ7aK5tCLEy46sQZraOPWPscujx+HXGhF6s5WSEISkjsuU/xl/3Xw0LUEKvS6bQU+TS2C+8KeZm
NnrfjXI+GlAzGOz8RS9ID/wZ8leZNDKJVNCEgIz+BS3Cp9Lh1vErqDBrJ1j40PT66r/yY76mter7
T/VD0PrrZqVPBdIldL3hVGVVYQlcFS5pAl7s0Hx+fgjI4gHNLPKKyjny7uSnxwRKmIHm2CisePYq
An85/oX4i/d3ylsn0IKyfTg9bS/ZM/QFWpuWjn0U10UgCrNFDgUaVERIgCHZIxQsOMxGnW1ycrbb
9fdxA+DK5/f9Ff2AjO6tiDkxpaH3GjhpRzQrMpQMNpt2IYKjJMRMsLEAantTL8O9Ybtb1TJeq23t
KIoZ7OujueyA30GbfymRGdfCZn10lzHfLcKr4HpHPMEcLrfW+chVMh5ixBna4+jmGIBiBejgPF3R
ReTJTj7NbMPE3TAm6Xn/dZ6TQG7HzoBJWXpRTco5SWloEvOCfklBXgO8OpBLPUtOstqZ3/pOWvkA
Iap2Qwe7FkIMMnwigmN58dLVM4eOjf2BlkL6C2Ek4JnQPwTb9+2zFSMIh5oxwreG0apH97vc90i3
LV90Ch26wvd3YrIRMCbhZCO9p30Qnv7/Xxuhdl4IAHrg7jTRigwLJcLE3+hzSPY/1wQ0AK51VCbR
ymNecYmwoos1mBnRlz2OyxoCBgn4k9Asi03vfH9NLNaB7iA8PQXmIOXWgGq9XVQdxnKEeVlu517L
g3CRhYUO/OwX+hXDsFirJ6W1BSBVlJm9ZMuQiG6p0B4Y4SCgAMFBdjN5veu0KhezvXLWKGNTbtW0
4tZ/S2aPr3yVQcJhIcxlrLRedvNJwyrKn8jgNIyNSuzkhcD5igqK23wvQmX0MaxNQSNlYaaQVZw7
m5P7hrpC0LCBhg5B+YRwP0YEGLqxlu+j73yVHyLooFoFeI4u/ixDO3VEzKoQkiM8w+UJgj02h4oy
r629CKuqIF0DDafCzNEd3AZE/XQv6UAyfRWiGzAHBv5jM9HhQlsF7xAU+OxmYsCSj1F+y/cKAOCX
WF5JYBOMliHYNZrF/WM6uVOB80YtA9kg4h7kicw34XEZRBMFrYIuY6hf426bz9WMJ0EIZmzhU0Fx
D0eCrjDrSXq3H/1QqPfFt3es5J3mL64t+Cbvr2PiQqgVBFbYM3pXsvlTl1W9wSVyvZcdydJOzTa8
3jcwPXW3BpiCMWI5AxwgMCCie62i+aZCnQeSoTPvg82j8fmiGIFUABBd6OpCGJFxGwOvdrInNnt/
hVraqv3g1+XFc+p1BIoT97l17i9r6hQZe8wlxCcuB0psodlDSnjlrcWLvMptyVZWdTfziv5cGoCj
0I5AXQvYDmZpzajFnV/JzT5fSOgXWrVOcrDrZosG+NjYCjDhALDHS7W8v8Qf3drbrxhwUhU+ycA1
A1Evxm7SFEMQcdhSaRm8VhhC/3z30Q2yodMsY2oL7n/TLmM4SczGPIseqZb5V/aOkpqK2xiyrDqB
ln34Fcw5sr83RENCAHnsH6jL7bsWxtHQMgkbEmKkFuwCpPcBdfkQ+0XTor4drcSZkOOPrwQiKf9n
kP7/XxdtIDVCGqgwOKzjFVAPZifNXD9TC6gCo5YGgWrdoKDXWwtClCq+pozjPq7XKDMk+YMAaU3X
uv9KJ0k6FGXpLBpSNE1D4VllF5K1SZNrJb9PQbtpGpiQaaClK1rpun5IX+cY536y19sThGYXjzos
SC9QqP9BG/7aN0OvRQ1SpdxePKI+zz0rNVm5teld0jWYXR+4xf3lsU1oqvAmgyIenh+CNgi+mF2s
6tqPq0oIDh2wye3SsGMQ5giWhFZ/DNoqDiE+Zy46nM0X8SM5NIKppGY3dzdM8yEgsFCUoDMSCpJ2
nslVhyHotTTLskMLs9G1PCvv0RHiQRjWoNK0maOayTZb8JsE1KvDFrMrduyMB/4knganXiirueLM
5LaisF/cJBAz/Sk20fv693uoCuBXsxHIExDS4EW8zn+TrJ/HPUhTZVCFofAORUfGWRRjgq4x+PMP
g7wI98FVfFEvwUO7drfpN3QV14DKAQUHZbBV7K3D2XYXvQ1/nzQ0CjFFAII8mvVB9IYxjwqFxilJ
KB3UtWqm4FE8lKC0DRbFjFOcHGlqiJLGQGQc84nA9dxupWR0YM6TUukgIddI7AItynDxIa3dDfQ5
z/fPM33om0XRM4zqHeqaUApAq+vWll6EXMcZun/c2zPLmPtl8faXec6A/CaaoEdAC8y5lJA9bahm
oQ8IXwZGUuBc2EZg7euGHxpJdswtrwIUV1RJVpp8hHSaXwEynZOsIT4mHkkzs2F/WcZ1hVodROBp
q+52Wa0+5vHIJfmxXwDcPscMNzljWBfUkH8mRxBqsMR0QuxVWdSL+VF4jjYxIEs6uOFCLOP+W2cD
P0RiP0VHVFJwxPD37SKAnOpyQUqKo6puxnLdC45sOKFmSnNjw9PdwudCca5IWGnGwxjy5abJFaEp
j+WzZMmH5nJ/HdMzhp+nPDJoDFOpJsYLFo2nC0PT4+ctmczs0V+PTiexFJQdQRLI8kL4rqpnvddU
xyAmI7olbewTf5x54RMjuIyRyIsyLfyj98uErkahV5HfuvkRAvTRZzleENf8yy1CPR7DLQgt0IaB
c2b8cpZySlsHanHsRQujskVh3f99FkyE7g4dQEceBiEwiAuw3oof+UzkUrU8ihC9iTkLeojyYsAU
bAvcdwa4W0kgZ+dIZ31ePn7y/mmzAQQ7VMEYtFc/EfSvSyf3KpyPwK+OimBlr8U1uw7XcO8CoakB
+TA8i6iYtav7C2bDKGwjUj9apkA6o2IY9/bbkYNYlN246o/9R4BOKCpDjSXMDfT8YQS1LhV+hk5+
Itu4NaJg+D2DIKVy7BsnbTZtBS3oTj/eX8n08KEd9MsIczRQak2CqIQRNXHEfhn4pzaaGX/6Yx0o
HIEOgfobmvwx66gDvfK9Qj2W4nbQtlqy6UBJJs28EvqV3FxiONaICYATpjgrKMXdWkmHyAMHd4aF
yAvFfZNQrOObZdesw3om/Js4TliC78SHikKKAdb1W0tGJUhapCbqUSDRA+pFSETmCGmmZxrqHMiK
EAGAmGaibiwH6aDmgaseu8h24s6+/86nL+T215lbWXEVTlBj/LpHi11OZMajE1//vQ10aRCuIbND
4ZZxasHQe5pQFNqx9G2lNQfgkYWHoJk5WtPTi1/XkIUjHqeQUOalD6qbRdXQ42ipjo8o7Dz7ffzx
shHw4Q5QAasDGIDu5W/vUjWt3NSJcXzw6oXLL9vS1Dkrjq1/vV3AcdAwHh0hhDTMtx73eeuOta4d
u8z2+E2TmEZrx5zz/7PCxC2jwHchEC3aUQBx+3jKQevomnk2831MQnRE/5A8p6ANijVgL80qKZWk
62rjWDamGJNyBVNuZY/I7F9nm6d/GQP4m1LFISBHaH77fuIyU422FYxjG5BAM/3C3oVroJq6szfX
6ZlktRipooqw/9iiz/LrLAyRXnpDyRtHAcy56/FdqIlxClaQlrC5yNbnNHb/ONyoWiGRRqEYJUCD
eVu5XINniC/dY4mpf9Sm0U/SLvcPxB+nGw0rfDkANQDdwEJ63ND3sjbj3GPX20Zlu/A2lffmzZX2
/1gJogKkyz9RDt7U7ca5qQ4AbK65x3oE3U9EfM6bpX+aLgWIMyAbVAwmY0UTuDt4h9ERSd2jlhIF
nRBLcQyn7//1d6oh34bUBtwOMrOfktGvI6CkmuohdOeOHcbzyye3cfTKVObSzOldBiuoMQIGSNEU
LDi64epSKL3IO3nNKYgdR+uuYWYN50ydCT0n3Qgot2KAC7hDQI0oCyTjQNXE9xBA1d7pMcBEDzgW
iNpZybHZBBrxI5TT8UWZpWtuzaSYsf3HC6OprUz51hCD/Hxtv7ayEGPdd9vWO6G05qK7WDk1mAMb
px9mvN709GGNGA9D0Qt7in+5PX0jJwo6p0reKS73eW7rjeN3L/e/I/ZGBZ6SR4WQ0ogjIYWE860J
1xhSLhpS71Rza3xEPW/3mRMpMwuhn8nvEAfIIBQi6XWELhyyT+YuKgMXMmGBG52yY3qaY9tgdwk/
TpsaGqp1gk7R6rdLCMRRaA2wsJ/K56LZCw/y3NNP9wieBg4Us8WIzlBfvjVQC3IiYp+yk+6EZvMY
Y/5oJhpg7wJ6kBFloiRn0G+TDTSLokgyvP/y1D0OFQEb1thackMyn4SR7RczSRULAkXr52d0Ackb
xWyhSHO7oKoxkKUrQ31SgDbNnB5NcYlKOa55O1+BkEgkXeOom3P2DgY6ZWVpM5ieSY2IPoBKQea0
fDMFpbllG7p5JDWnwRQW8puOel8GCcb8EXjoXTrbbWO9EnwSsMlUyQrCVfQft+uNhEQW/KEJzhKG
7b61fWu9Y83fgdm9ZCAhgsYUiW0IeoSkP7hzSMLJ5ftjHd1uwN3xKSOkvLUuSn3aDj6st889mupg
izXsICPtd07y6+zW0nd386nRtf6yxvhFLohTseXr4AyFI0h2cxjjguyoKTQWBpt0+773YAHTcPPU
GjIKNPNU4ICYkyS5RtJ4XRucK5Kvoo13RE65bkJgQXirfOiW3KW2lHzm/E464LBKiUIwRYWPBUkm
s8ZI8kVvSP3wnH13ueljDjS19Jcv8VPA1BoRDaIuqzlw7fTM/hgFlh5JORyBwjhjIR0xSgAZ6vMo
mcl3tkswntg540o182iVtKY+UyWc+ARqT4PbBHQf6ScbjCaIuCuDhz3VHJehD/CISqKUDE+f99/h
1BswhpiFFS7gqaIAQ8Hj8J2ftY3+lbw1HunseC8kdLRXWr9sRUyK9mZ6ohDf+w/w987+WimTyVe8
3IdDHeN1Yhr2NPQE1HkLfgG1q0vtaCtrxhw9HcwXcrOxzPeYdugitT3MgbpZNl/Fr4O8R2cSM7rO
1jhY4dccUfXfbxJgFwAicY2zsWoll3qJGcvwzCcbEdX3PlmB0/jqHfi5yuh/2cp/TLH13Uw2fD3v
YMowrqJmR9sWg8YSSSz9KVz7XzM7SV/MZCcRmWBGE2wYUE2/9WxdLMdRKvbhWb5mr/E5OhYPidPb
3UV+8o/RmZurK/3lSoEJRPECxWXcx+xN7AUqpBF4LK9K7RGNVu5NM3OIo/UP7cMca8Z/MaaCIwC1
Mnhv5lh6UlQlnd5iL+Mtoi/vQThppjIQFRgu2QrOw1yL/o9rCjEMcgHMn6BBxzPbObq93HaiGp4H
x/CtBJO+x3M8h96nP8K+Mwk4HhXFGbDNKkzaOXYRYJ3dEJzd6LHxv5PLjlPJmq+JN3xyIJV6P84c
kkn0BPdCOQhl1Ajg0UT6dfyKlkOB03JOMIIz+vIf3DnrLcwgHRKUpJeFFX1KEF1uzeV4mDH7xz34
2yxb6Iz6fOTHAmYbMwYdxd57lU78Ynzln7i5cby/7iMMP/1UwHFQkJTeLtEYkjgoRCmCrcJ+H0Ea
/gUpJfLhmaD3M6M5B0bDFeYVomCI5AoxO3UnTDTdqV1eDVyQnIGsEEhqtZxJvqS38dqcE5/M7ONf
xihu9Qfmi7oe8xWETaIhmYexctWeE6cpSPsYr81kH66LmRuPOl52XbjoUO1HLRxVf8aUmqdqB9hi
ck4XwTGb4yOelPoRNdB79J+fZ/y+5gXDkLpFcg4GU8ussHTC6BLGZNikX8U7Yu32awzxvvinYZle
9V0HjntvZjv/umwRJmFo5mfGbEJ11RduUep6n5xBcH+SbdAkje+FEwCJqR1b+2o4tcm/G0gwsmW1
aWY2eNJ3p1tA4ZBIl1ENAtLr9qAqlQRSZn5Mzjna/h0GzYKIxAtgm0x3wNhlY0UHbi3ZL6t6r2z7
i5Oe2h2Y75fKN5J4Ip+C9/uni+XgofHjzQMx3shH76rSMzyQQsR19ZYv3qnQQPgJ2WJAlCBor0AM
sjPdr2J5zDbAsZByw50+Ksijeo5x1dGmCVb10nuIyYtk1w7GqvIRk/TNJZwVI/wJZtnz+Xv3mM+8
zoraE1s8bIwwPibJMVDN+FybnCU+2cJJsZulu+OfmlVtLu/v0zSCoOq/mLJAiRMxhMG8t1yK0rYo
8/qsX2G4XX0gRSsfk1k1uD/iB0xZgY9CpQNkqEwzhjqvlONCgCEAvK8jpqujLUpFZFxjYMHqZ3z0
9L67Nca8/KBOM4Du0/o8mAMY1t6M13oAQ9nj/b2bhnu3Vpi3lhgllunCSr/wL/7jHCx26rRAjYNj
ilYHHYBlMqB/+6i3v8XmqXwigjdGHs7qUXoHSdLT/Z//I6K5/X0aG/y6ilXR91wuwO+Lvhm9Rhv/
vDIqEoE74JqAlWmuff6XPbQaUWZA60ylPYJbe0VZhJ7mZcJZOMcQTwwhbDFqJHwsLt1efp8NR6dv
GlNiKC+heo/sEDnarTkt65EzpY1wVnVTvK5kWKKg6K0IDbUY8aHJn2Y2lG7YrUe4scgGwCLnD2FX
1sKZP1ZvqVU4J/ezXH6EuyIy3Tlj05uYtm1pXwrVKBQf6fJ/vT3R88Oa8mKck8fws6hIf1F23XNy
4LeomcyV8P/wBNQahsbRIjdwsBlrXhHJnBZwwjl/6WuChkFLRnPdOukR5PodaV/ub+VPGHizlbSG
AGQH0l3KI8vWOjHgKVVR4VaXfKW9J1+B3WLYJLFH6KzVG/5Q2hKMV8tyUS+6ZbMt7eTcbWpr3PO7
YRna959mGiswT8OEIlwmR5weGNVFhO5gYVcYO/XAfhMCqEF5mz++BjBufHvWjJ+fADc1IHNRzMS0
MOaFphxEXNgDA1mI+tnilovVewBePmy+aaqbGUss/xAwALeWmI8lFpVaEUpYGpx8W65SqydfKQDv
IwhYZbPG4M9CwKhPDZ5of9nagaNbKsjCBTuw/HUCaJ63GA9zmTJLDzh5KubUZYrU0FKIjkh6gFRo
+Kmv01UKVRPK6CxtBJDgxoBlfBEwa4C+vMMfHgo5nCMuNAcSECR2IgwexTMV/8n9y2wWE3GPscSj
FoPN6kxANQDPoBRedJ5p5thNbkTGDnP9ClVmZFn4Yyd7pBxBNLwH08nH0xsl4Kq2LsBUn/eNTsMa
ahRTCEgpfgasmZNg8FyXKKmin8cFlWeVlspyXAamsA53A0ZUSzDj7UGIZ62xr85923/sKzw2dN9Q
iEY8ympAdFKr+mWYcwjJSVaYPU881O9ygrITZuT5uW6eOPHXEJqAuAU6u4iiKCXArQvVoyjLw8gL
LzUo7JqHd3k9mN+Qz9onGMfygCfADBtv1Q5qChhem8NGTCDxQBRjkoVyAQDuiz4zfbxfHlyXa77u
pTi8qFcoe4CNPF9WC7OZueZF+pHcuFLGDOO8OqEIyxCVyktCXEcBj9gAHjXfRGIqrkrEzTLxdw2Y
4QKwHkqE0hZ5oPq8/2bFSdrPPASz1TEwIloV4CHyZ2/JgdcCitpIMDITdRsMWfbg58FEGlTRSe7o
BMc7NpU9BO/N+8/xE2OwmwFGAlSooK5Dsd23e140TZB1bhVeqrfIRkllYYDxzgXXvghOPG2R2Hiq
RQ6Sxx7Ciu+nGqS1EAs2AyfbKmYJPUxILL6opFmBA8/hHdwH5jeyeojBIrOH3ltP9cFn8cg/Q1yT
x9bRFaJNVHyYzGP7YdiWkSiHl3YhgcR+hVFLSmB0HDHQKIICYTB5iIPnq8KBnMPx1Cy6BUCkK34h
geaFvCUArPc9OQcWd5gl4Jq+WqDIeFXFVQQGHUxn3W5pL/aZWvJRdOkXxl56KezkOz+ElogJUc2p
l6UN9hCQlM5kC5OOLxAFv8wCMnlrtgOG3ssGmK23jSMfsyOkLxeGPa4bFIvztWbh3e7F9/vnZzLj
AauIJXnE97T/p7LdGz5AYST3+PgybqvjMyXLhT8O7HAxIhk9OYft9sn5Onx9uc/dPtpzOWnnwmjq
9G+PAg35MJeAlhlahGz5OEmMEE3iIr24r+mCexPsaPZrncY7WCWwYajzIPLANjOvdMiFwm3LPr0M
a/mxeQV71atPlYiX3Gn4rO3u7D7hSD1EEETJrVl5cOqQJisEhQDF2YoYSWbynrKT6qTwpfSSQ/lT
tseN5zwJaMqlcAcI3OdCH3pQ7plj3LAwRG0cYaoQoWayTI69YCYmvzJ25UZdYRxhKVnFVdlVi9pG
OcYJzunVuLg2iN2eNCgv7riX+DrnLv8I/PACfm0B47N5Iwi53KDPZKEJCwbTwvEXClTHRCtbuKDO
vn+s/zhTuIHo8BwOFB1Nvv2WeiUxelnNwssewGb7JJJqRptrMvaM7+aXhcnXqvRZIooDLMivXmF2
j9EXxDk38XtneQ9EWg6hLa8CjFleAdyYE7j+w0FhXeipo8xFk0HGU8hpKjUSks9LkpAOV9+yPM4i
kyefDPQKgBKEFVTz6LADc8GljavVXuJll3TbfXMfMPZYPIpvydo/o7FsKevIJeM3OI4O3YWfOcKT
7Ow/xoHso8gxEcWh2/fXll2Z6UMI4xdw1T/5pn9Wt7HNHVInAGhgpmnAhqXUGihaofmHgh1wHMxl
FLbGWDQyn+Fw6uqiuEaJ2Y+om3Yz9clJgMQaYpZVdHWS5MWYXSQAa0xvk13jjbDOd/pyzgnMmqJf
yK9YTB35XBeB/r5wG/chX8V7aMRs/RPKhjOb9+e70tEeA78M3DdgKreWwC0iRa4gZJduLds+yszv
+ZNxDanw0EEJZ1kzJlUXbCIKBCgwI7BGS1pmNrFEkpVTh3qR9igWdqfqqO+ji7+RvoP93Jf2x8m4
scXsYj1yjedzcXGJNsG6Ji40tpunOXZ/1lmxC2Kcla/qPYgVYMRfxQdpye+Bxp75oP5cB0oqmMdA
3Apystt3FLhtJEZ5UVzGj+5N2vnvUknEJ/ftvtedVP+xErQgUOYADQit5zKOSQTHG4aBs+ISP6Pd
vDk5i0W/Ibjndi55Mo9LKpN83+Qfe/cDHsB4F/h0Mepwu7AE01iNx1fFJTl54Pnf18BLz2FOJlk7
Km6AftAhLPAagWiQMcIpQqb6mVpdKH/xO4g2+nfvK61MFRoQMlbHgwMkd5ZaB/GB0jqKZO2ThigW
zU2ogvGZssffX/ck1ft5Jh3gUzobPq09auMw+rrO1UiCdBD5JScLU6npQthAacBBJSteqhtUC8CW
b6xm3JhIXf/vAIO1zcQzTdFinMWAbTDTPoFEJYTEU7lS1+2+WiA8/x/SvmzHbaaH8okEaJd1q827
22271xuh00lr33c9/Zzqmfkil/W7kAQN5CaAjllFslgs8tDJ1h+Zk1jPvLVwYpvF9Xtz/6PhKYcT
t7kkNJ7XXEYH3BBLdPsjauWX+dqNDVx4HAUVX5rZocAiP4m7/pBuWPmSGe+KcAa5StJpikdKevKc
0oWqHzRtc/FyM8h3lWer3JZbVS/pXt+xdHzG4xHutAVektBShxIvSuBqiLSYi5MG55Ni7MOzsl9h
Vvzq675KfVNy09s6haFiNHSZaykXAmZYhjtxo5yVT2HrOJinrh7LlbtbKu/GEvy0rXFa63b4YXPr
x0cMbHp/bJCZOueY/vH1p9dsstfT30SZXplUdVpXcXMRo23V7qXcXAHFA3GkTuZAdOC0+RowSyPE
IPtyaYon6zFm0WZ+3w6ohQFlBm7X6GZEREnfzCq9av1RbarL6/vDD+SKOKNeF0Z6BLF8YFS475M7
P25LHIaMeGDjIX/orfqmeuWQSzscNvaGNzYf8epJsjGpDB4DI9p85BoHXAH+719HptStH+/v6Zyp
kkZoxDSo5eVvAqlCKvhSJIle/eFZN/KjjPmZZwyAfFKtDilFycZADYNb85aAmI5bV9t0Wax8Rogw
cy5gzAfuXSgCRzkbkmHXXlrNQ1FHQXNzQTO2U2LsObL732MVMK0A/VmYU11CgzwLs8ws1kSMm3s1
VOgKnDpeRdlLx8b3m4u8lzftOcdkLNvbgLsbLcK2+Ip0f78snIHFenqTd6RxqTtnB+pDb8G59aWy
SyRRfEJ+gcxjtFOQa5cSnBuukTkp5jToF80QGSW3N0UbFDx9FuuJ67WZBHhum++4g3bQT/2LdtD2
/bL5oR/9PYvO7H/sMhk+hsAd5bzULpd4PFa9Pmwubm8kz9EpP/vOuNLN7BP89qpvoCaGe5Mu58rm
PZRsuQdWueZtlIOdJl1/cMiEzodyFrqUN1qo8fWl34FqYKVEBhpon1TWytL36++VncBQAagwlilK
jAQMSPqSPrnX6Bce6nfyuXhIM0Z2bya2vpaIWtJxSPMxkAA1grvqfcQa7mPQlSFdveV3/V7vjPrt
vsegp/KRESh4m8E/KmnXQz3Jta1q/CgkRQK9AWNP+eau1bdkoyibzsI4YfAmYDpe8uKlhsri7rlJ
EVDAdFelXPEcmbxYX2Qc5eVOXeqv+rbYC4PBfSVOcGTWGZFj88qtI2WKBguwBRAaEYR215LKwxAW
idLVj0Vn+QISI1mKaTOxa6OosDhrP5FtGxjn2e1RDl5/FNgiagBfnn7L9uwKahB6Y4+eWEPQVm1j
+oODRC2ml6gWJoy1zy1DXcl+XUtJpiuhKYEQCaEZm5ISIftCHiqffxTOIhhxuqXYmSPoPr6EhqE6
c0iIj5HHw4MqknlUWCgn8aij5mF4XOxjswRV2PMpU0wUnjL5GW8MndRkopMNYTkp5qCnecfeYuHG
ujCANxGVRLhxLnxD3GaMOHdms0SYAywdrT4IAGTKFMKy4YW6zqXHwUwlK1aXiZnFprYsN1FpF64V
vzJs7yawhk4gGQvyArxJE6bOa43MlSHDY1KCEc3GYl/iZRJ/wtZ31A4JvB5DpcxCRpjAQL3xZxQq
FV66hRJzEpdFJ/Udw9N+uUd5He2anfsy/rGCEPEwAwHlEjJqXCnxSMdEjTQsxh/GeJzAmG2xM0oQ
0+/SJSrTGFIRZ3+t99dglFStr6ThGAIsXzwkH90BnW1VYcU6ZvQqmxoltelyMCxmrE6C5GtYDCZC
ygq9rwjU8RR3vYUxV2iFm4beaftjOIWviroZl0pvZ+vgU8Zk0xyg9wW9uQGTan3woqIdGbX7N9yb
Wjt0rcCH6Uk7e5Xh9BgLW7H6WWYwYAVgD0DdCakBog7WpoyjYCHr6Qn8sZy3Uxe75E34kExfM3hM
GEYzQrlU9t26csQdcxrEbVwBqnrYIOiqgS5BzOslHRqJD1RU0Z8KO99lh3gtP6qP6PID69ZiPT7q
7/6puyhL15HxmKuvWcMzb576CFX+FJ/yoGXupT12QD6JZrrOnWiTLOttugLXJrIb6MxfemvVCVfe
g7IWH6Vj5GSOuMLowSXrffc2HCCzbXSQoINPA26PbkYu1Dzvi6BQTign/MozPJ4ne2+X7LwjQskH
1uv1rf9D0z5u8hiMBleECnFKl/lhoVaNyKmnV6QP32VQtIJH/iHfL0ZjDJlNYreRBwZboi4FtxXi
+gB8vc9VW1Rlk8X6qV2BWOwlPRd78c11ut1iFT2Ey8r2d+kv5gDxm7ME3gh3eNyQQGxJGhGvUd2c
D7VB6t1ToxgBeB8xCMFbHtSn+1Z6440oFMobCbGbJx24QU+J4bz8sQOnPk580iTXu2gyjucHfLw5
DEhRPVy6I4oacwOFYcv7YtwGaQQKtKZo48MJDE66a6giDsWe6yT3BM7i0uA+dSc9u2/8WlKMMDDd
F/3IrHQn5nXlUdHbj+4rtNIRDmhMkriGdAfekxtF8M7cytsGrYUh87rdo0bn3Kz4H+V+cchekGtj
RWo3pyJgoQ/grkDjByFhuoZVukIZfdn3z4nsxJxRmWANk/BgjmJ7u3AqRqwxo4WgzwK1FIwbY6Xo
FCOKpvWiSwP/nOLxV8OzjoQnKxdzTN//dANJTwTYJDF2E54Uxn0tVpm5auFVfnz2QGC0VH+VSOC8
+C8cPMoOhMy/lJ8946nsRjQKkVrIXnQ9DFvw4rPwmeL5+AWDuapdCvJAFk/izSlFAVGKInd94fEe
RAvIjB3lhKBalFb31+/GjikMykcNYovhPhGEaY+6jdTB/a/fmhf1eeqgBRE8OL8kfN6/ZAcUilva
IVJXzSvqlBRknUIUKrKcB/nFV+ZFQVKnW+tKrleNgOzsH91TLKKhUnm0FzVG9f58dCWGA7m5I1Bo
ZA8nrkrn21EriYCgA0QfsHsMGwfF3uNeP8qskXRzWKABw9GNBmrSR3mNJYiNXgiViL3CzFGUN4Ic
+nPASNcVhzFEzPYLYjjX64izGcERHCMOS/QCXaMlySgXRdfL59foA8IFJ9+JX9Jn9bP9iF7uq8lt
8h/NRigjIJwXKJYFk8c1lpSPTcVHinzedibG+nor9GqO6KD0wbvdm2/V5eMDWVE8O7A61G5t+RqY
uhGBKyiNal+SUagfqaimDD+8tc8wsdso50o6vHJfS8fLKWZXjSJA9vk5X/9w19FS33BrkKDZrJ60
b8d6s23/LSVKBa/B0I7gB4KPpWzLFZ+Z7YN2kjykuetNsFMxl709qK71551+iJYnO4jaymvYOBv1
kQ+xkNGzdBFRkRrYwqO25/Yo97Tva8vN+UlBUW5Rz4tYCKG0Z6t4XLfPHOtywPo+5RI1oW+i2hXk
s/iIeUehaPnHIbGa0fQwNrDCSCn0cWzUz3Gw5YDlL2eMDuYNDli8xpA5WpQ+5hLX9V7qK+dyxxna
1t3VtvsAPVlWWxZZxW00TFKLv7HoqosQnVuFqrjymV/2u9AyPjE8rrSzHatt5Ka0BLpxBUSpZOUH
o8wFmnzWzuXFkUA7vuXf5GO6RUEY+EMls3xC8SYKdI8Vq39r5gC6xqb0si16aZATXT6DHcrbusej
MS65d2U5ggXd8w0m4IxDuZKVUs7C170ILGcyGqRGDBMGZeuSjA6+bwG3uXBqRSkVTXLMHyt6TkZ9
c7hOj8Ueb8WuVWJBJbN98jfNC4s7+TYWuV5H6jRAoV2JXjwo5mKZGbveZtj0rY9UcBdHrQUIdQQF
hPnUPgV6nJBQWTvnr/yX5qD3RLO5CjPSY8Q+qKDzWaHJjZUj9wrCc9QC4YxDTyYVJpSS5JfSIPro
GODxfII+AcYj0e2bKkHAjQK3TR10RDRVS8L1gR60MpqY1vKm3/WoVqt24JK1WcUQty9CFBK1eK5U
DFokK/6ldLgVt8IE5E2xL1dg1bHdlfAYrFEbvimZGSny2aujhoKldD3iw6DpRsB2G/8YrGQzPQqP
b2imWS8cbs1Q+ZvrCwVGqXzqNyPHoWzhEh0uXmTI5xHEj+G+WLGqV2ZU8XrfKFUvRN5zMQHEv3Cr
xVJzvI37U7GVjYCKQp/J8HxjV5RYlBp2yULy4xRiBYcH4SVFncE/y0OFqGrb63I1Sv4l3OW7eqdu
vFW/kpbuA/dYrENG58Wts4dApCiUlL8idKS1HnmeTI3UMrhkNmqfUTUfW8q23apWtB5Nwi5LqPI7
1M08/7GCkPmEqNdHmzzoi+jouMkwx8vNxfDbCLyTgjxW/KUt5S2rhmrGsK+RqD2Te1BmxS2QaqtF
oTfaAuwXya62GcspEp2+NrBrIGrn/C4L3JGIBJZ87/DeHj+dhaXsB8c/eW9IDbIin1sbu8ajwvB8
CEcur4E3wF8RVtPGaSwkJoQ/N2YA4b0DVL2kFZMmNQjiRC4wrypELWZDulaFw+JBsH28UrFm69wW
1yjXUFRElQUoA0FmO7wUdrmLncKMrfcWA4qTVWD3qy43hqP4sHgo1orJY8jwcOo/fxZ4ymZcS1m/
Q6UuAWGC8t6ixu/owLgvwDLq3eIRKU/eHOzUwQv+Mlh3TvMarePn8KAvyaTZyNHWTKUi2nmjVL/X
XqWiMX9RLBA+4IdgHoyFZ7rK5E71y+dbaJT7EjOsXNu1WQWpt6lQ7ALK1UEtixHIoLikTCZKxKxV
OmhW66ilIe18c9xijvvC4h+KXf2xMcPHfF+8CCzqoVv3eo1LWVACciUUwAHX+5BRVSYKyKizukqJ
BtELOpWNspo+9wNSakeshkPlzA/Vcs+J88ejAJDNxdgvkAuBihzlyzQffe4KedkM6DDhl/LGXfIb
DIvDi0HlBHimaJbuslqWK2EzolxOdTJUoXcrFvPt7ZUBvwFtwSRKQ4kefg+WYpLt6MbFIlO7PLk0
X9UBRXrmzlsXn8JTuBeODHc+4/vA4EsIo0BUTVpqrqHwmojG0zFJLyWoD0ZLwJm1WKuYyJoa+gaZ
4RWzDIL8eGofQe0ug3sV2VkQf1HnfgrWMRD4pemlMgpcXz1bN4/2B6mDPLKOkFnhkHYmty8yzJoK
ZhStLfLazdJLZB5Z1+PbTQKlO2jKURlLKkjxCHm9clEX5f0o9hGqOy3QHQ4YImLZZ3Tqo0bm/ibd
aD5BQvocLAdINKA74RqpcBdtXIxjdIkMSxuc1kTWtSS8E/dhbq87wAHFCB77CS8c2LWucXi5TLtE
F2I0MKFQ7SBZFZotMCrXDg8f8ioGEYbBQLzRBQqR0j61bdqx9cQYjYf5bh9Im6Qzwb9qFqND+CPc
E/Mp7ObsJWORcBSiAACtb+DGvZZRyBfuIARJguoqzZA3e1QYrWt7uFj3JbtxiBQMJVis+UNSNzEs
2Eye3s5frJz1bXBEAVAet9JzP/ZyALhLbVsbu4Nkh4b5568ZFAzldHmtHfO8InKgVzKE6i2Mg48M
IePYvs0fUDhU+KAEo1vpCbaldnoHIjmOZ8jrheGZ2iZEjd/93ZmzXQzHQoEj6bHFKy1lUW3JL8pA
InCge6nX4q/KAn8PBimzWORu8hRErgkQpW5+P4ZDlwfJ5bUw0L+FetPEYaja7UWKYIBSGI9cuAxA
q69VGmUuuJYOGTCcByzbehftzo/MWHLGVK9QyC11ciaFi6JAFQFQwCsoGI6wQukqcp1PaJP9ery/
PXOLhmQWXpngulHVQilDLyzQDxB46YXzjdesR+VM6Bmr1X2QGadK+PsUlI8R0neaoyIrdamQpQZn
g+G+Sw8puOf4emlWrIvanMOZ4pB1nawbir05jkuB8zq6hr43vEsdG5szk1x6btGmOJRKZ7HUS3oA
HPdRBFeQ+oBLoM1QNeK1ro5uaNoUg9JmufAx+UOt08vWJZNE4589qwFv1jKnEJRf4yota/WmwnLF
a6SMTM7m3iXzzHg2nTvqriQhqznZFX6sJSUQIEmI/gOn3ClGulhr5UlOUWH9xEqCzZ0GU6EohRYE
8JkPFYRKjOgjCgyTVe9OFv7OxtA1kLGcCmoJorBLvZatcMPY9lnvPPn9dCNqnsqk1h6fVzdubii2
ahxKc/VzQJt88XLfLFkKQL+fa6XqtaWPtt7BbEzNSDacWVjJTkCXADP4Zdgmzaym93zbZm1J9gWB
gCOGRuQEDmcxtI1hmnQYGnZqz5UjlA3T9s4tKQQ0A8tjbRJLByjjzOJ+6IYIC1d8hY68/qVv1zr4
IuzoPKzErbj1rOf7W8USi4pxupBTvHwAoBWcfiW7zYolEsNsaNatzI15V+IB8CqjBF7+BC3D+r4I
LATKDXR5wTUjD8Nc7Lej0xsof2HZPuOcoQ8zX/ZGdFVj8zvULhbL0kaTl28wTszZGOC3haLQ69qf
DU3MiVrVEk0ezHZXGMPPztmsFmgN+Xl/yRjOAO2v11ClN8pJKcFo0JoQ6o87+wl8rZ0hv1Q+mlJY
BS6zge5UMiruaKTKE3iOuDbHUhZ4rM7B4hBvcpO1hHMBzhSIOqg90RNcL/92BgpoXRZm6YyWsiq3
MmZnmmZsMtaRrNP/9tko4LleR69ayFkpEfOJjHfMDQaP0O4pemAZ0f0z+2aMTu0WYVcPWD/M05DX
Ffg6VgxB7ntR1FVfC8J3fC8GJXQP98X6vDj6W9M2F6y+GKYiEFueHNlpXtUdJ0AQ/svAnO7RNMlM
dZYXve8RMH3sGqVNJQGjehBGdSbSPwsTT9IPvhlgBGH7kYISRftqdtwytVkXunlc8jqHlALmblGL
GHll73GcD++Nrp99RZpenu/v07wj+o1ArV+iBB3PZ3F6Ec7ZCYPPNxISWOHyPghLDGr5hELpSt4F
CHRaP3XOSjr+GwAVSvFqHyB5AYBkNGL0Qi0+w6f7CP9D0f5bKDqFjLHDYzcMgNh3IPcyx4MtpfYG
E48Yt1CyFrcO4DcO5Uhdv0VclUYpcgT8M0joH55im2GbjD2nO0Chawu5qKFVHUiz0P3z0tubfM8A
+R8h229BKM8Z5q0ylFoIF4O22gQP8pwRLSsrPMQrlnkSb39vzSinGXdlIiU1robhbgsWVGchgZTo
bdyn5oqVnJp3nL+louIpoajbLlQC5Ck3rxhAfmaIcvtS8X2Z+v19yuJTvQqEssHeCNVGMwTREhRD
OHCHyuKNxCkN0AX51ukU/QpMrTdERFcMhzCv6CC9RkcFngt4mvZWVFol9xuSHgULVb8WDG2FBxL0
Vpiss45owM22TZAot4CC0ibOFWSZxV8F2J+R0vHBEbXt9+jLZQTb81e7CRblIbQkjZOghVQD6rA8
s9t9mHa82nw9S4hSRIbuzwbdv8Hoynrkxrox5QDmr/2zWTj3XdGsN518nfIQi0LPXDiI9PJMevhO
yef5/vdn3QNSoaQzAPO26JluBeoZFDAN4+TuLStZYcxiYiCyug9C9vZm7ycg1H7kORh6hR5xzmKJ
g3T5hCKkf0OQqOC35FAT53sIsf1X0DRCteolv2KEh7Mb/VsKejYtWkT/X9R7Wj4yNHZ2lyefpiJc
cQjw9lxhgcRnUEttMJp8xdhnFoKELZqETnmd6xHqZ+HK8B5Y22f39I8iUG7ZxcvcgtMBEB9bNITb
zCv0vK+aLBLljdE81Q2+BlVt7OT0IzOPYLjclSZDDoauftPPTRYq1ksJSEAZHl9/6B+IMH/+kzHQ
LtcH+4XQiADwL2jpXmKYd7m8jzB7bE0WinK1w1AnmYKXnEu89p7AMMJMN8/eWyYAlD0vspwrYnJP
kpfPpSVt0UMJnxGAzeOfBKFdqyZ3YxgVMIvi4BnRBVOy/zz+Qh00mNZlCd2sGv3clRQuLhS1lCFs
wc08MwfHSD2WRs0FR1co1DGfo2pdxz8ZHpwk54dgrKN1j6eagRXez9j4FQ75/4nqClmR9jyRBvf/
NVmwgaW7M5qFDmSMGwZPD64odOVPJEupD7K2DDdxBwxKIPorGFt+W1WNWsEpBLVYI8aYLAQOEO47
5jQ9P+RO9ZRjZpLwbEY/fYNh7TPH3xUatWR6ngljnavZ5dXdO3xhymieaRH9lL/uazILhzJJsAl3
dVwRHNTFYIzPwXQPrIsXC4OySpwhnKK2WLnBVJeYy4gTHfU+aEi/3Jdl5hycrhmdaY5qrdMigmOV
rZG1zGTCjHcBCQMuwKh+QIEAT62VXneCwI1Yq+C5A93HYh2sMWcpRGaJZf5ziawrKGrJXK5Tw0wE
lIKybA2XFscH4yE0wLcHg39hJXxmd+i3ZN8n3MRAq1BqopBIphi6w5mteYicL8bxMu9tJiBUxAjS
kr5peoBERrjeDvZ4QJ7kiRELMVGoiGVQal3zeaAUtrzcR9vC9J6Er6fhhQHEWjIqbsGsmgjVCt9L
1nwIK/Vsp+9f9/X5lm4F035ALwMmU9S/gB6OCl2yTujKTpPJFdndR4d8PWySg7u8uFawD/aoSNi9
9c/DLrNQjmDfx56JNjCoG7xn6PxGvQ9tS22aonO/FHADFKx8OyrGU2BZ/wZB6UOr4Xon6R3JC4um
o+4+zqyCqbnI7EoKShkkTlQHsebTS1YarwX4gyXPSBXkgx9ZXURzFnsFRelDU8vZQi0hTWWH6zw2
X9HHXZpFbJK3B23NYqaZ8XVXcJRq6L4otF4CuC3/qwsM4e3+3syZ0dX3Cf7EI4B4I65HtG9exge8
dGulCY6W1Fg9ZyvxdB9qJji4QqLO1QKv95InAGlYiua+Wi4+V/8GQB2lcqSUoaSO5CGFN3+A94sh
wIwnuBKAOhZ6UMCnaQhTQXp0LdtlbHysvhjhAMscyW+YbEfRBWLXRFDkALWyztDYg7Ri5VzubwSY
Ea4xysgt1UwDRvO1z5aylT+7f8rbQtqA/nMqGDN9jRBJmDru8tgJ9wkMJ5dON8zMMhnnDEsMyubd
Qm2FRQExti2S1U/dn7b+UjJQdh4LVQ8CMrwoZMY+MELrpNsRa4IXSwTKuBs5T72+GpD74PEwF1uF
1TLK9mbi5audoMzb5TC3S4iJ+wg2ugmOC+bsTbKXVGrlCoEy6z4KKtF1gcBt+c2evBygY7V3nsCI
xqhZv28bmDB6rVU88tRjpWFHisJYGKaH1/hixfTvMy9JV/JQVp5nGJ8d1diTV9wvRJO3NbPYac8b
Rlhx36+DxvxaGIwiyKRUhjCXdW2wAnHGStFhHixT1sMYH+dbC2ToGNmyrwtmQpWxUt9Hy8RXZUki
V50Pf9iZkvNO6qFVIziGrCvffbcLxsrrlXJlzVfcDAqmGI7Dn82fmc1wurMImD8AEnswv8k38b66
QHdTK8FINFQUZaOhPBrdT0YUJJHfeWMoExRqx6tUGgNPF2EoK82wqnhV4Abu1CBCASVNBkK92myX
POpbMwQW0UFdrmq00DQvX/YH/7Bh5RJnXc/vX0OrCOLRQOJ4yBwZ2XthvaFRh7Gqs0o4QaAOgUzM
Mq9wgVDXhm5yx20Hc71/4s96twkEpRpRW+apmALiGdumAiVzjfsILCGoUyDEAwkn19DxuLScwFjs
fEy0NxmqwdC/79eEiSHFjV+IXQcQxfBbo7JbS39wQs3KLveFYeFQh4HcLKqgqLFcg/lejo5ulqNp
K0/3QVgrRp0HZb8IKhW7ctmWOwf1eVb5XJr3IVi6Sx0EQdv1UdYBQntw2m24Ynk2lloRESf7Uala
phcV9qPOMHqkBrfO+b4ALADKFejpiLdd+P/LeH5VMCCEWVs865p/G8b3hXMigRz2fpT4uFCC3Wqt
G6/RoTfwtBdvPOe+JIyt+Oa/mgA1vZTXsJD0kn5mxgMsPfjJsPFbMn8SiE1koYy84ppGbQTsdmHX
oGDlTQVvK+CbxWNrgE6RtjS1R7s0zj9ZBeEMTRYp21dkvwH7EnYpMQSrCo2XTWcoP++vH8Mkad6o
YSzyIS+AEa47e/H8KSzBgP3r3/zL9yvwZJP6RaPnoP0kB7WSodkarLVv5eEfQSi7l9xiiNEuCbsv
nuHADskazLgmq0Rl7mX1Shso24ei1ENLFM7q9WXTIIW1ri/Fa+TIP7byigX3vcd3Dm36dTKs3LZr
Kyjfa7sTVDvY7S+DnR+jHj1D/UZ6Ns2+tyCnENlfXGb+ZWZjov2UqwgbL1bEED8A5aHeCs3r54Vx
1qzF39zYfsPQz5dy23epTw7rV365Hb4LNQbPyn7c1/b5PM0EhooJRl9L88LF7vU4GlAL9vPDNdMl
w6bmMvhTHfmOxCb6juFe6aD5WDPUU3a24lvuwkIqDY8rvrjHRE14D1bPJ1MyylkEbqBlA7Exq06N
LDQ+kEcLnBXoBf9xCeXrw8nvwmKQAywhbqXJU7B8+UhN7cjKqDF8H/0uFfOcqyWC8l32CjLwdWuz
WimZK0Y5DLSZ9YnSA2KfrBwn/Jli3hqLlXRWDHDVkuoSzEf57mCfaALGRBY9prEgUgB30lu2Fmx1
FfyN45tgUBaaR4HKCTEwStGKQGEkbOTXYctKos4eFL9Rbk70ArMrGlElsVv4Jj2iFp0UvGoMWebT
gRMYykDVRZeMGuK3izWY/lHHwEnMuNzUB8ahfjO6Cw2EIBn5b2O+WaImGwPiwoVXZ8CJ8iWmPrxj
BC3YAgzTBrHJenOoLttwzTmLTWVgshosFj1L7IJlYpM3zn3yIyibzUDgouYBEVbMtt5jo6PCCmfI
i29wy8RinSXzCj+Boyx39N285wYoynYvlqjuFVpSKCIuGZkFJg4V5gdJ1iVZpZGrXYLle20tbzN+
fd33QwzLogmoy6SNA48HCFqxiuet2Bm4GaEh4z4K8QH3dog67YNe910waqEshcxA78Aa+lex/mRT
iJwTRRzSxB+KliiiitGHfMDKXrAkoLxDINZo8enw/R79EIeU+bRPot87K0Qf3OKiHoZIwQp9P1U6
Pzw7WJsfIXtAJguI8gx+JyIrxkEQ8rYvmg8jmY2TnkpmDTxDs+jTu+1VN3M9SJQYYOMyG8N/fG7Q
KMs9+EeQq/PLFi+jaF3RLvd1jeFhaa5ObtGl5CmW3ML1M/fQXhYYM6H6rDnCs+KBJIDUu6HQmi7i
Qg9WCf+qw+k0z/U2Wj9F7Fm1s9e/CQbZy6lSd0HEdR0wtuoy3fEbAROEB8n8+Lt75gI9rDrp0b/p
Che1MAq8IMiwV88Yw+jwzxjAqIDdg+U8Z++ZEyDKp6lt0lQFj6Fq8GigM0WHHKvUdq59BXwyv2Wh
4hEvFUYhHiNSiiMgOh0wWfpXb+Ist3yDlWWe1bUJFuXX+rofQIeMdWsj8wA2DtwgAswPYZ3m83rw
WyTKuenjYsy1EDCvozXujupDs3tkMs3POgadB3mDDm2WVcrDVe04xCGXkuf+1sk+ug/EpZjNOmSG
7IgYEnPfSucjlN9wGpF5ottVCGZnjs8xss0cneEZ7CLGEXO/XwWbccLNn6MTJMrjFXqqt6ECJB5U
9g++JYOWOIFALGWY1e0JDmWtfZ82nFQXKGcBHyaHc477i/5fXUOVAohESZs2/cjfdHIbdUkJdQML
jGqSuIOkm9nV3HOn3RSIWrLUdXsV8zeImUaHAITRLcbH7H70RmGJn9CIaldcavNvNmqKSi0gz9Wu
PA5YQMkYXxPcK2sw/7XICbGA5lR9CkQFjL3Qcv2QNNlFQ14wfpPNyjilxmiXh3xzZug5C4uKFuOQ
99K6wJ7VDiK4wRaIVTkVhjLDVzj3webc0VQuyrsqQwMlVLFtLWG5wlj5t8wChyLLHbG0g/z/xHS1
StJz1QcMBql+s4WBj+gB9KFQ+dasbZBwe3CDTLIXFizlbFEnKmi1XhEHNWKCE9hsLPlDtlG/W9vx
oX8XnlX2YIo5o54uKeV6oxglvFH9bQljZjTPg605mqO/dh++6eGhTFuYvGInR2a7zew5NkWm/HHQ
Sv1CKSFuiVVGE5eZb8FmAs6nfMkkZCBKSEefv7Fu6G6lJFbFWCaK44iE93DnCDvVTBTbGM4s7Zk7
zKZYlG/BNTvkarSKQEnjn6LtGZ+d1azd7eN9W5g9YKY4lDfpuryr1Rg4VWz8SGzf+VXb6UEEs+cf
D50nt+ApFOVP9DHKvS4D1OjIeP7v0U2Gycqo/GMGN/OLJ8sKKDAxWZh+bo61ICj9aiCFfxreZDBZ
2LBz3LhZA1nm1f4/nO8zdWLiiHgVzmu+car3zhHsdPkXNYw65tmJOMfAPYiBC9dehFvIXB1rPdED
9N+RNeP2ygebRJ/oE63bC9B/4K0cQ1sxQ/Max+t0rvIk6HYNO3JS7M5RWT5Fzk+Gvs05+ikOJY8i
VIPfasABC+VnZbRGsB4cfSng8dezmAWnc4owQaM3qA9kOXFFoGEcifGj336OzxsWY8/3q8WdpaMr
A0a3KwufuIUOTOyJgUljD62lYkoertgPp9FycHs8emtZtvuvcLXR1ywK29lngqmYlBHHAS8mLY9f
MLYbJds+bR+9Q4PRhYdujbBnYd7fw7kTZopG2bE7NpHGjUBT0PmORELzWn/cR5izqykCccQTu+rl
oYeSwql7H6hta31TW98HuJ0UA180RaBiAE0c+FqpIENpiYRYZbRS1CJrhrJOjNe994jpYkbnHGXP
6p9s62OTml8sLzV3NZ7+BCo+aDhNHz2FhDzoeY+QSBWNLxYnIguDCga0IMHEDBLqNM/r3K7tD89i
iTFbIjqVg/IcRZXWw0L5VgcNwzcugRHYrtWi2uOJ3+rH+xvHEohyH37MC1lC3If04BCY3hzw8HAf
g3zjjj3Tyefay9xqqHFOIREjfshGAj57cJIyTniGjtNvyeIwikEfAKWD2vXQQN88fP2bIJRbSOW+
WnAcFssKEGwakTmaESqWWHV9s/4Ag1AWKljswDxN7Yke5kKWtRhg/i454zo6yqv7YtxybBJj/Q1A
X4JzLkqFgAxjt1LfdtSNavYgIsBQsswocaof0tJkcsgTF3OjBBNMKv4KpdgLtQLnbgQnlxkqGoZJ
dKlarck7ZvHwrzJSeyUWWV5GCRYR8bNscpgUIT7FTmSql9b88DHAlydNlu2SoYXfJ+CtnKT3AzaM
Me3kBJ242rbDiOZCxUx4ZBqt8K0yfd7ILpuwN1iR5uxZjFmA/x+JWlFOhjMaJCApmKJo1A4GJPeZ
NS4bkdnSwoKiFrPT1KwXfJGcUE5oRfvdhkzvZb6Cks/cWzvqIMTQyGCRSNizKlohXYvRQ7Ihfwq2
2Y0OSz9YWNSRiIA2zcMYIo1OCx7P0AetmWRWD48B2iRYOZrZN+XFZK+o47HqlDQBmyPaTcACJNnJ
Ti9xEa+X5FaAkr1ttsJzlekvGYZOVOB2QdGRBv5QMpSPEjLKNZ7jIwkZh4e1gwK0br/rUU/1N2+Y
SEf+B0NJx8tSDsI7meRtdKORDWGbv6s/WJbFEoY636MaFKmCB2FQ5VYY/itpEdy5hvYMzrv76zZ7
YE3koU75hq+5sdJxDeHtxP4VGztyqWJFfbM3xemqkaN54ilKPW+8gmyOFe/2qQUmWZy9ks1S9PnT
5PfmUKeJ72oyp/qASY+W01uNXT0Va/7cf3RGaJZW8xd1mxOp6BclLq4zLXNhV69jauSHHPWOKZN5
6NuL3ii2jOFZoKYk840oLytwoKT0C2gcIVgTnNfAMp+bwIxW0sp3xAtq1dftKbZdlhLOasYEl/K5
KAiQ1TwGbokc/3vxdCyOj/d1j+z6PckoV5ujri9UKiBs3T1a0kx4WsYOsWSgnIKSlt5Q8ECQnNgS
TryRLh9ZfWHE4q+lUDBnDd28mFsHamY6ZSzLXh1nutxcrDXrMCI/796nr7fg/mLfxozXP5NabGVs
Bt8bpQbcF5WT7DvHZD0LshaCOtI6kPV2noyF+HE6sqonWd+mNlLt60RtNHw7MZks9DO3kOuloX26
p3ONoODjknWqLBCr2DsPR9T55/n5/h7MVLZfI1F+PYd34lqyRJGxBr9sZ2xhxGfVMhzzfEqX23cL
NmBbNhrkbEbd2vdz6T1lojy9i76/qGyhAHvnvXsKnhZ2Yv4CTfDeah9OvsWBytlcBWfbbKzz6oDJ
7abn6Ov/Q9p37TiOLNv+0CFAb16TTo5SlaSyL0RXVxc9RSPar7+LdXGnqSxu5T2zZ4DpBgZQMCIz
TIZZ8XlfAqxzpBwBNtrEfFvhI5wjMngMX/bT/N9KlzL/TasP2GaKH+/JH5aWLySL5z/+YxZMbxSl
DgKlOT8nNrfP3OIjJQC9jp8sjoXPf1/t6aGw/0bgP1Z5ioI/Voo4CfyBcZSsr6TUveRq349K3OX/
+pcnyrNooR0byfAnUwWUX1bgff8CqvQCv4Hjs6gb8NUKIYQxdvVzY59+e0coFesEf9D06XZjA5Up
kQTbNJzdlHetSb4qndengbgr++u/PAhKpwZNy1uOB0s9MRk/LbEOmVKpvkBjYKLit/FoSEqSPF7c
jX3YDeRoWo8N2a1+mZ+nZmu61oR/tZFiq2RFdYxPoPKw97XhOzPyn43gj+31USig3X8EP9v3hqAC
GluO568rIhL7D5DS71Njffmthvx3vzXRmulEL13EuC3w4daRETX/jJFuLu33e272y2FQC5UW4ZfR
zUMSW9krwDztCGvjksiiQ/k+oDdcuDoFnVcHWBSEeAfOfPfOgS2jlLMCTv3z1ubJ6XnFgqZhqPx3
imjGYJDUpZBN5gQ5GJY5YSkI3Ter6X3RcZM9ed62jhNa5xjlj5y8nNdY034kK3utuJvnkJhA2fwc
zE1gsao83wsl7t1pSkd9WUzLaw/+Xi3LO34eDquSvJ1L4mwvJLNRe3ccgL9eTCyc8i2g9AM6IyDW
iJye+eU+9qZ9sjfy9pR6G/IQWcevmKzWmz+rP3ueuOaLRDwvxEKelW7fv9Hi/YhUpdNHnNHWmPOD
RxWcg295a8/q8KnvjrKqYU3Q45w5EtlhS8flwEo8MzSTTqDGo1Bj4wROLTNt1nX7hjq6cx50x67a
hXlfTjbGOgfEW0+Sdk3744xKTkjQuJtjwaP1GcFFDAiyMLxGFMv83aDUDYvKeAB9I6De+5hbG/Q/
UqGmXCLiYwBZa61fjy/Bo7x+dT1rXZr6w5XYK9ckJ/yJhktkw1Xbxgea7uoUuzqmK1es28pQRjpN
w4WarrbToQOMhhFdL8bxBt7IWK0topVLpngVwyHIrpnWIjfjVQIWanav+grTBZxVM/edLVmzOS3K
HishyqF8r7awmhEWWv72yWk6y/sqspA3UaQ5lUmaM9M1+FGW9KoCYADTS44fmZn+QhMcEzxzYXLs
lg5lm41Ury+GAjoauq07+136qICmDKCwHJiPHDq5QmTL7aevyrnPIEuKVMDU1DESk+m3FLFv8l2D
7zlp3b9A9b5lj4qQwtgYxqgAe1bqEykj/u8MlyKFBt5nZzEARH+nhJ2dxvfemtvzUkItufi93p5f
PQE9v/AH1YoDGnGImla1uqIpLsAGKm2d/pkG80qGsi8Z1Dl16v4LhVQMUTlRb47Hep3bn/fZW3wD
TZMI/LTCEEuoKDnyo59wgwEF8wxMmKubGK/Gqz3aZv70X1KifBqnSVIjxWDF8p/j0aqtTWIlVrOa
ttExdxtPcqFt5Iwt2hEBCTGv2ghsFZZCOqzOEYi/5tFsCiRSDYPlhMHczxLDdB3/ESPtfRK5H4NM
AHPp27hS9q4pInMYboLTfToLzQW3dKiUj+CHtS9HRnsOtsVlJVtS63B2sUU2Xtxm2DOQej58vFmQ
DdavEnVfaoSl4As1ottvoO5kCBDrOpwOckAfW2JfV/pOsE/lx38tVMog+zHHYcAIhzgAChwtgEAE
d570/b8YxrpliDLJsSiWRjt8MzQBkWSYlescLAlwmRxN2nTvWlJGOcJKzyHtwdG09sgA+kGLCSM0
QO+nBmisI4T5SkiEnngmZdYFpcxyznMVNhJPeu4AfehBtTg3AEXh4f4FXbb+f/WAMiexHOZcGAQd
/HXznLgpoON+RcyC1MJk6u2JUbakkXQDyPE4MfmxC01M4eBquB6ybwWCTMP0nQhoUW7rm2+b1OPW
waFesUrCC5wCOEyVRRGhCdDDKIFm3VBUFw6f0DqvNdAXKrSUnVjeR5guBHVhbqhQ8lQbYxwDrJ87
PxskNJOe9IDCCkhtiai1pHbkBKfhg0l1wXreUKXEK2epJGcyLkvrfEddeM0JNjF1Z8OE9V3QiBmp
H02UtS9GQTlpREZ4DB0otmidWL0VEovIbdL9f7CEvgwCoOega87Y5m+5E22uK9kuH43j+Jjq02wI
CplmAVd+WX1Vj+JqB5uak81T4WIwAb39FsaCLX5lMLunluK0GwHQFv2SDXk+nTBkzetmaRooCX34
u4c/xfalQGmXqKuBcOvBR/rpvrIuWXJFQJXfkNEVqWET221skyt8kMQxtHUw0WTt73a/CmYA9T06
9OMKz4hQ7iLr4g6FfhAp7Wxv7OVD8xRs1HXpKnb0mGBYYvJU+9xebXunI18N6npf+SNn4W8DOuhY
z/ulAPyGacqrGInSl7WG76kcT7R5mbi93e6vqPOx5naY8qUcS8ZpRaPWIGX57pRqA7jc08l4Y70p
Fk3RTMKUV+HRSJEqIch4H8HmQceV6Qhr2+aiCs1oUOZObEq+lAfQKB78XWXLziNeuYxgl8UHZewS
VYgD/urDR8UPkf2bcys8Uv6NJ7w5f8q4oT9TjCsenJR2bV/sxkZ3DZxuxt7WthRcz0nRnUppIPQK
3GEHGDXM8m6lbWBr9v7iXJ8Kj8XXUlrghhhl5IwRTS4yB+kJB+GVhyHx1hrRXcFy0MX9Lm8GL9ik
lgp7Yr01azP/pawuJmfubEkmMG0+Mcv1JvQktMaIGOvwnf1m1b7dtzhLr6mbj6SMQYxPVK9XrsVY
kb9RXoJtfyVKRlyb3wLSbIUNmqD88VlihDNynhnEl++wqkloS8P2W52SUK+qg3IJIaHB7H69hhtM
OV+tKQqLNp2X6hgMGs1iJHZ0lg9wCQ3+b0K6rWGxlqAu5awBQ4aGcMQPuvhjyQ0vclLAYR8M4sC4
RY5WIKWbW9mfcv3QryI0f74hN3+KibxF37DFagNdNoFoztNkSQbwF0+ZwFyqfCNs8YqQGjP5g3VB
2Rq3nzW0sKjOMyqU9QuSQhXyAOLmzeqTM5M3JIRZSF7LJnZGhLJ9KYbYRT0GEbjoZxVtjREeP92Z
J4/3L8/CQ1wBJvI/IqPsX8OXfCUXoAOUtKN4kvDgWd2nsGwtZiQo8zdWmZ5dp+sJb9Ee/rylq4v1
xaCx8Ay4YYMyfpKCYYgqB43BTD+FVbFtN/WnGbss5NZFVfvLy/exzbJcQdgCsuH7huF292vuqDot
0iP3uVl6Dc+5+b7nMypqGGscF4Gb3pEc5wJo7/doPw0bpdY1I/pBdaY1f8baFOxNBG1nJE+Y9Kn4
SRhrqUpl6NHzu5CZwjY6nxFacmbjwIA+XNYF6u3Sg4EZ2txjGDOWDn9nTue8Z2HM5zpolwN5PxtA
6IxMn6ADkHUtJw36Eb/NjpIyFjwfaIA6hMl+tSLb88SNtC9fESspWDH///FQnYzwPXK01dCv6ahW
ONOiIC9vwnNMtoKzYjeFTr/zk46ElbnILKs/M8tFG4qtD99sEEzS5LxTWgpgIi8PwHGIgXdePjA3
BPwHY/WXJiXKpIybLNBBE8WbPISpwu7eyPnqGEe2VIaBXmiSjN3KcC7fFa7Z3YhkPsqbIumQycaU
sP9sJKa0vZhXvON0J12Zb9OzXCScJSNZpDxX7qd1XzOXXzWzL6BOUcZu7Osohd35tc8JQIGCTbs1
7PK7QT8m/Db39D0QpbBHMHeZz9dJ7X4e7V/2KZ8wGJLM9QmI9w3GvdY58Xc2aW37dJ/JpdYf9Ihp
qiJjjReW0FNMRnHYSKFSdfA98gZYvxFsHcZizT7HZhEvWsmbkiijdX1pYlKfsRNnW5Rw53wM2Cf1
JTnhv6uCVd9f9Lqzj6KYR/VNG9W0RaCODQRpYsrnJ0D31i/3eV++yrogoTFXkCWBRm0PFD2PUkCB
n4fNiOLem/nErP0saqiO8IjnVXRJ0os7fcAb96HfT5zkr+r7Vn5MD+q6P/YZybF57v2R1Wy0lFZS
MFwn4TiRy5U16kAvmIRTOD/tztFX8jxtUZuS/ZG5c15+71FYC4jmCY+jiXXIoVvErNf4FPvS1xbw
YCh26SJ2htOraYYLf+ljPusQYgzoC63OiQ30qR2PVWS9e2LNPC1MiSlg9i85KtyILkIR6UnZYXAc
KM/l3ukBxuuTwTI5V2EBmyxGvKKo8qqiaVAXuqUyyKuuzHXcl8rqnfh8zcxAM1VQS1e2uXt7G/H6
uLzxmK1iOOmF5nXwOaNMRf1Xf/QvUVt3/xfg1nfj3ZRKw0K3T9ERSYlELyNUXNLAOUEqKggGyb9w
DVgNfeJJu5QoKeGdKyP4WeYLuRtJ06ZjVKnzq8VLJBXTZcVN1ZxkE5DA++NjtvUtMPlVWv4bfCxI
EhrPG6pqKKpGBY9hxEnaEIMxBbhKu6OBtsLe3HPMZPWyHv4lpE9R7Mx/6V01jNdJgs9AIEWr8mtC
ZNtw8pMAjM2NjCW31v6XuC3MJifxxni4eqyU4eJDdcYr/VaUWrFN+BKfsJ1wN9t196f0ipd8O7rZ
+hemLbCKdGXH9ip2/T0rLzed3A9DIKsqZh4ETfwB3DamvpimxYAMRTklIUO7YTbQLAxR4SxnNKiz
lPUUq3gvoOFdH/LEnFJTG7hl9wlpXoKeHc5iZZCWL+xfknRNzhfKohu6sUPlW9lmeHuvEs+wHwAs
GnqcJazLD9Z26e8g+I4k6bKc7yfF4MdwIda0fqN+xHZFYGNgJAe3hj00vWjAFQkLrRRVNmSdkik/
pi3QtGU4rLUT8WZuYUxfPXS763u8GRi5ssX4H6WH/0eMNqh+k2HOuAaxZw2pKxSjBawZEDFAn7Li
nGUpzkhRBs1o0kHtMhHZCkcjh1i0AXWL7oj08YpODCVmNv0uBhdz3iZBz/Q/y8ssAbj1lDeLBaRN
YWWAyUE4vAUYYcxSjCEq6rT9RdI1UaWipQTP4SEzlCnGwNwtmqimMLU3f4vWKrTZ3QTLnGHUGFEG
pusxwH/L2WTMA02Pe3SLC+iKQt1IMjdXZuZ5KVsx7QhDQd/AMiKN8g1xL408h0rjOcLWnnFfPzBT
SEsxNq6ExEuygDYShb4TUscnWQFlrqzsy2s5U10XwCa2zeJP6/FM4M8lkzgnR92IMZe7ipO76QpO
sZF3zjG+r9kvU6pbt79OSNcxnxFLQpzTpF5rg6/0NV6+HfbsIYN1wOT+BVjI6jrDoN0usS4W/M9K
YY3PLjq/OVkqCM2LJovGEWQvwH3DpNgBw1USoB7kDg5etibrzK86dHGV28u2smLvYqNwxXjALcUw
07MGjS+qhnVzlCm7KI2f6TU/1XE/UkuzR/NX6rIwphdfiTMq39oy0/M8RpgUlFIHbSjJx4EjyIqb
WGtxJddTsou3WslK2Sw6oTlJSgEvVzHFODcYG2z5z3i2nHer3clW8NC68ir5HdoMA7PkE+b0KD3p
uZxH+xroeQWwyKPC/DPuEyyGQ459CtE+WYm3xSyiAtQOWQMemY6S/q2FCa5q5Icy/IIFL1QfLxvf
Qlb7qG5jZu/QkvGck6KsTNMOnIANzVP5cFpfPJTEt1BXRe4rt636xK1RLmXJczof2qPPaVIXky/H
PkLz4xSD8mazD+zfjTWiaJwzC5eLbm8KknRJ1HUN4ryVpFI3+sWIfYSAqKYEpNmH6HIWncAM7eqx
d7/u35SltuPJjv5DjropV37kc7UEuW4aMO+Jp6YkQ2+ILZnCM7+zxbd9hU0SFTF3mmk/TXkjrKlO
LNRI73/Jd8/XDxnPvoQytpfLJVe6gcOd1TXrXf+TPBpO75OjVmzNp6/rr2Fn/n/U5RZN/IwqZW6N
tLm2WQGqVnB0MlKvJjwR0Q5z0n4RKTbFFqN+oacxJjwWLd2MLBUBIIUcJnUNsoBqyYnLOzpyMgUL
qlSevv6eTCm1rLH/rm4rkGmtZDTzNb/RGhLskd781doToKNy6FDrOU6KNBLN1N4jN/PE1z3vuG/G
L8xbu6jQme0X73TW/o13JPORBV2zGJ3gDiInIKqIilTq4P00S5KcD6bopEWKEmBddot3ecAEXGFS
og478oHSWwygNDpWjwb7lCQPVzNxWPHdormYcUQ5U03GRg4/jvpzU5H3dl1sZVJHBJ2Hq38BLgTR
zUhRF0ka6qZQUrCkYoths2+8cW+4aOCA3yT3FXQxmQJKCP6n1LVO23gjxxSMqOEyFTtPHwEPUR8F
FAy9B20gF+dLX6GKWq/jbeV1K0ZgsKilqiqiW1SXeeQCKKMYIK7tW5C+Os1mtNIrKdeZ9XmfQRYR
yvLKhg+M0AqmUNz4rrFNCeoAGYOR6Th+KOSMEequj0aFqfIGNEq7+JQ2gimxXNVSrQ1K9I+oqDt+
HQ2xSq+goBCrPKKTB7e8t3s3ce5LazmmmRGiLrlfSLWcSiCku4qI3vUhR2LEfBPRBNpYzcsUIbNS
pYvZQ7ybYCNQaMBbl/JWGeAgEiBeTt4K8PL+lxKR8C2xH9JfebHNrH/3CJ0TpKQZGrKU5G3Yn18/
gp4Av1C2UCHtVvWqf7gvz8W4f8YaJU4jR2Jfjw04IuUlwm6qo2/W/3tQUpiKGQ3aWGCAXb5Olpb/
Sp5C7MECqnOzDSyOoUmLaYI5IcrvZHElXscBYou+XjM7d9Yl0H2RJ9gy1GnZomuAQhb46T5oFEcD
uoL93L/0eEkn+2B10MyX7IzBhvtns2z6ZmQoflopkK+xDjKNQvTQVFJk6S+uen5JPq929lpzRN3t
sCu0dbnNlxGScvu/3++Io5t9wWS8Zo+WdqzEoFLwBTHCNOSRa0dwdQIorfucLp/cjA4V6aIvr7jq
ZTEJNDRjx3/QLXn9lj52q3/RtDvniLbpAD+JJb8GpYsd7EPz6K8SzE+ywsrFQOsvP3RGdbykcdxU
oCKdwrOKlFVp8Q4Tmn/ZMM3IUIaJD/0YW4tBxv8jHQA+6mZ/DBsrUBzuMbULD9lGxjlNjuKHI5kR
pBzJJSvqQM1AsJ2yYxfvugpcabNHS+l6y8IcZcmQMoJ8wndCE4CWsUqApdoTxd7JrzyDJRYVygAq
EfY0a5Mqix7XoKYZEP6keTqwtRiiW/LzqqyICrB3UHX7ni+dqVKujG3Kh1mPilewbR+Kg1FYMSoY
mivY2GbnExXVma3um+H7vwrXZrRppBdNVzAtmIK2kx7Cgx8+tHbzwk8vVp+ZLJuOhb4ic1rUnbz6
Wp4aNdJxly/f21qq2bmoJQJTsLev6D41HhlyXYpt5vSoKznw2H+JJu5+KrYF9mtkcya/Vh7zberj
PYn60NfFN1nTwIthiDrVT1G85HlEp7eGsdT9qInTyTQfPQcrfGXziJ2YrYmO7tMXx7o7S9HVnBrl
byIpSwQgNvbn1Br2BfqI3QAvpM04sFz1kn7PCVEep7oEcaKqeX+2pNGqbJGgF2X15dsqMDUZ5zbd
gx/3ZCZByrVgMUwlRDV4es13GkDE5V9ShoRfa7MuCIsnyrckahR2wiS8LWAu2xdtG62v7yuMrjbM
ZP6SMZmJ73u0dq7jQSAMxQBSwXNQAgOds5j1wsU84pwG9V4Y6jCN0g40njvzdZvs3yU0vVrREzCm
C2Ke8Lp+vn9S37mfOyclUxo9BjpQkltYj+2hNhP746Mka4CwSKF9lq14sJudyW9PgbUye88EwPaj
sv5kJqgnhbr3EZSa+2GWSL4wnaJXOElgBut+IOZqFTifq5bVbLcYj8yFTPmeqqykqhnB8mC+Akb5
oFoqak4xysys4ivrylCGRPHTK1+WoJQQK9ojOYsJ909WkXVhCxMicG0qjqBPCm9ZyoDoXZGmZSVA
r+Vf10Mq2s1b+6EScYf30lFCA/3KOtWHk9lt8bR2BhQaIFdWfmLxCGcfQRmXa18JFy3ERzxbXrUL
HwTHaX6VpF0fXzK0SLCg7hZzmnOmKQuTXNqq1mLQK6xnIOuXZvl7b5qPLL4WHbsuAT0LsyWKQss2
G4ZaKrDgDIsKz5rdrQGWwBp6WHY3MxqU6IokjoZLOtHIfmUaBrYNW7V2wtMGE/feJTZZz8LFFB52
pPzDFCU742pUPR+BIP/+rhFxkwSoFx6Px5GUZrDJ3MP6HFplYBWb8vS1erx8PKKGaD6ZwHlu7QAN
UubpEbaPdZEnPn9YgdlnUbY8TfRSTUsZTkN1++2wvm/pFusJM67pGk0aXhQtK/DzYkUCVz5tsI35
8ZHhzRc1/i8P37Zn5iSyVhPKSgcRKytN2aqAw4RbyeBkSVCYctYEzVBkCZCSt/EJuvV0PcUSi/Pr
9p1XzUtHJNt8NKyvwkz/WMwBwUUfMadHHYzPS5e6lXww9TpgAtlAQPuMOQNrfVwfNfPBfnlDus5U
zHS1uboDyXKyCg7A5Pi8z/d3JEtfEA0TXphPFiVFk6nvuCR+qeZ6N5xfX9FKMwL/HrDM4woDST3g
U8iO2L9izAy17gmJb/crQDERKGYM6bO+gsY8bMWyqVWUFTCkJKluRDSMzv85ZmboGLb84AJO48S/
fFXvyW+zwsa7rw4rs8fWZnWmLvbGzqShULFCcw3bpmx7SMPysL2NHJINIKplgk/heBPwKNimCzhh
/PuVeh3pW5slCuFneK6iu08EsKAmTyOklN/uYjVsZf/anbmQpDtx0+4yW8aKim20u9oGHgRXV8TM
Hytn91PJbslSDtxXq3bsFJBViI8D0Nc7naTsXWk/1QxkdFXhkZpWVeAK3KpZpsWiz2uoeE59hRzw
hzYVT6S9eEDT1lduPrXeCTXrl/uX/KfDuSVKiZSXpFb1NQEZY7d8qh3/cEJYsrpPY0l+siiLBvqH
df0HaicWMnScWmqT/AY7sUNLcTGzhMnR+2QWAi20o8/oUDc0za5RXRag05hXJ0J3X/UiYKNwgaVF
rOTFd4vyrW24pUUdlpAMWmxcQKvb5LuzkZFDieqjZoWJLa1foRgbYBpid7bZbHXzaqkbEUug7Mtx
7QahFf8aMQiINerRzrBj39IeO8CIKRhfhzXxLOaTfbqg9z6WOuSmT+R0aFBvlki6Lm0PS+o0W1yr
ZFO4vsk4hqUbNT8FSlsqflRSNEdMpz3ZTA+bZpkM/Xzv3UqfCnT9uBkNTob0p3PuMP4cAE1BMzmP
A07L/z7/dkuMindLbSjDrvuW3rStfOs7WHJUMwLaJdM2l9pkHGaOHJ7mguYnECk9wUXZkFWiXNZB
FOMxdC9q+KXb30+D7toN2Xe19hD8sX991dvn++rHokCJqamxpjTpQQFd2HZsFSt9gnixWFHbQiQ+
HcdfTihJDY2qVRzgVc+Kc3hNTbhmR39rnzOHGShP9uKn2vylRMU9gY8ZhT795ugQuTHwLRBpYNqZ
3VS6rKB/KU2ynZ1+zfOxZJSgVNsx0MoQGHdEPqnAI8GIWWCVW9Yg5ULV4UaKdBZvKLNCiQ1I8bl+
LNFbY+6zQ2CZ96/EQgx8S4WyyHEoJ62holqjYInWR2jxbz52EKMFQ7MShiNjckRZZGzkDXl/Oi0g
aNhYajF8Th3Wq38nObx8J+AfXhZ5ypiqPBfUCnZO4CX4HjzCPxeYDuKshCesDouFlxrENyNFmdIu
77UyEb5JIXOAOb3wxbdih9sHGEN2sxotX4wDW7zyM4qUmajVQAyKHFWveN1bH4nXb0a0rAQO0Nju
U1q0FjNClLXQ/Dqv5QSZ1tJ+7TWCPVmpyepinizBD/2d0aAtBddWUWwkPUqtrym0Kd0wxMVigjIQ
ykWsNL9AhnObTgvwSLJG9YLVubUAwnF7CyjjIEij0nANRJW/VmjifA9PXm2iGwbRBrA/NrwpYNlO
Bei8Ag0w4qf8Ns2HyI7u2G9qg79gq+ZDst4o6y5gHOLE3x0B00/cRlDDS1nitnjyZsQjFztkmJCO
C1iZN+zTT1yjvzbXTAaR5zYn3rtvpohZMENpefqDL2OQgiehvd8cCQY5XR67Tf6kLlPpGSf9behm
BhqgoH6aGN+GzCC8B8wvQB8Uq7dsvX8yL2uABR5ZkfkCSWSAAJ6GkrCGnWXU5TLSvsY2xwaTgCPA
NM0rhsUuJ0bUsWRhphIS/lEkQedpvrQ+SCN/6oDI0FYtWIXTbuELMMiU2iH58lkzdgsJZ5RXMAw2
IQlImKGnHEKZ5DI35LjL2xob//CY8tAb3FoISIMIm44EM7NyVz9mV8ICq5IXTNsNaco/cGIeKbkM
Y1p+tRaH1FO/02Nr+oLX0IMtxyIGwu1LwPuboaWZnSM+yKfe/JWc+r28xYDrDivHppsXOKmrPTCi
p4XewVvJUG5FVNpKyabS04RAIeDpkOBrFLsD5ppz0vf23t8ra1ZZdKErYKKqoB0FIRWmZigPkyt1
VeYRLJgEitO+7GSPGfDARtugBqw+bXPqSL7hLAWobAOzp3gh7LmhTnkbJRO0vvKRr+Zd0QWmjLBC
FG/3m4Jo77l7eWHhpCzFI3DcU6sFomDZUKkmrMQv2saXwa5CqrVgNS7eDUTZcED5DRzWu0GcfBhl
HmVVmLYbiwZsmEIZ7ipt+jbRUGbAk0vbOhi1F7H+KD5UWwCe7jm3sO3VI1oziW2+AVbyiRkqT/K7
8wE0uwgqL+F1qnNc8fYUEDkAqn2beEjg7Td5SSSg3eyZvemTHtFENR69kNP+B16g80T9qGZhIenI
3ombwQa8AFJW+wdUGIPf90OIhUKEKs8pURpdKxofR1OeMFn16FdI4QJHp0RqTprQLIJzjt7I0QQi
js29x1jgJwYEKNfmSjsL7LmOhWDj5mOogKa6ikmDaVz4QjBtYb+VTXbT+rbWVLdwVo+srPqSe5gz
TwU3eVbJsZ5r09le4Hxf3lqkQi2GhFlMUTc44VHtT/PpLLFOy8vI2JgAiojXXr6O19XnhMpTaFa0
1tzGysmb4oqWrWcmc0JM/Fm0xlEj9wzQLV4UFBpwi/OvvK9EwYDBxtd33XtHldLAYMXeIoh1pnhn
Qqm4z/zCpN8tTcoiF36M+YMYNPlHBddGOE2T6TYgUx9CdOt3mENAX7nPbJ9flLnCKzp6qzHwROPj
1byKNGsZDdjTggVmprHZsx62LApUZDEWNZL5XTics1VsGWa6N43P+7JbsnzajAfq3gh8Mxh8NfFA
pA+zd1lns3j5//l9NE3ABs3CMT/mL+J1AAfWtAO3OFzJm+l/3Ofh2/dRhgxLbDBEL2pINQvfsdOM
SFpOYAG6OJzrjejKtgJKx2RnmH9UNNi0j0xrvXAsN/QoCzLKV8zDcKBnnKYEJhKKNZq91HXgdtjs
qqHDnkc198zgcsFcK1PnIZpPMK2hf0dsMy4DbK0LUc4d8Jy9PDdu42UINX/XOwkjiqynzII/UrCs
C3h5qG9qmOK7PTadi7BR2B+Gc4DWw9DqGCe2MAmi3vw+JcFUwFTimAnDebv1vmsUSKWc09/ni0nW
5PeutXfJjrxhDMDM7c2p8nJgOn8iFcGwHNKiTGd8Utc/NiIsM8b+FfQXeE53jACmERBj35P4dDxK
NZzTDlPD5BTlJDucvvTj19Y4f25ZSJtLKZGZPHRaTTTumrR9hpIN/xg+9Ovs2B6EVfYZIGNxYfC8
5IwBUCagVoZIZ7LTt2erxHqkZgNkXznTIljvMK7PuXPut3gmua6966wCDUBXRDsnY/31+cy4xguh
JCBFDGAk8Ap2PH8fyewaj1oxNsJ4Gb8zTVvd5QANxgHPNCecewFoNyt/sRTcKYKGuBnrb+CPVCp2
7ZJxmBYejDBxXotQxyDtrjqLzx+Hy6NDSmunVeStOmYPFRnWp9xkAXgtC3z2AdRll5X+WmZpPZ63
r31EAsxLPAy291E4TmYeI7O07MYqSsDV2RsRiENAzTkgcclq0ftOHNNWci6HyarNBF/LY6BKdTme
n5+9Yvdek4/hYgbE5UwXzdnBA3agt9h3OK3RiOEHGOfOPAZK1Xre8LGCGOS3KDcM9vvBcD5qryfr
P5Hp2jHeTZV5OZ0Ai/nIVPNFc/b3BGiUQqVJmkw0JtrbV919jz/f5acRlm0NWL7W7qy3za/Tplt9
bQAs/QYYnaeYMB/wS04D20aBKoFBKE387r2YiX+UjTqOlRHiVxzV5FN0Vlen80smYjLzaneAQDk1
GdEYXmMB5QEVShkQCwIKsRhZoE49UrsqR15XgLpxohmiruSUXuZhr0N84J6QB4rJxthg+GqzWjWr
5xVD2xcMLBBRJMzqYNqKV2nAAEmPsizA5gp0CHiyGW1KCwb965FxuZYKinMyNFRAqSeVrozgEgis
BIWG7L2ygzd2+n8hnLmhQ2VFfCUNh6wDHW4Fy+kdPnrMDJqja+P2ktPjiqW0S6EN8tfILU8mzACA
/K3SSkFQDm2pCGcth60OD2sX2gLAHHtj3j+pnxlCDbcDfcqYhjb4H4CJeqqKZdQkCNScmgxvO3Nk
ov/8fBrckqAMsa8Ped9VKZzcZtwSe7fZnwaGc1u4CLc0KFsblNHIlRrYmEBVSnNNdoNlM0S1kJy4
JULplBjBnodXMLLliPy2R17ze68Uy2wtRAW3dKjwn+NROb3UoPPsSWhky4+skRbWoVM22R+ul6Kp
pkOvH4fXk3q0/qtL9c3gzOYZWDUyjhf8fo2QKifYp3u6T2ChxngjIjrnHEkt0pQtKChAPIqdyAxX
q9Un6yQYcqKTr0ExZmWr4CCSX8YvjCWzmsMWsru3bFBqHsZcdh3RqoA4FJi1LkS1wa0ayCNruHEB
0PGW0hSezY5EiS948cmgNB6818Z8fX0PzdXhYn4cPKdAt1+PduwD3PAj46B+OoJbupTy80VQ1cqk
/MLr+0OLLXa2HZMnhmb+NM8TETQdGXgjwVpSCpPH6jXyqws6sJAhhmFGREfGt/ucLKBX3BKhlGY0
SpGrhfzbUj4dD9PurNXxGHjN1TruHpPRMgpA4AUTbAyDMoM9mXpMh8Br8isRlMNdc0QiflcDPMOJ
XOyngEiF44682Jc1+vefUPzW3r6CEc2Yuikx9WEhy3Mjg+8U/uwWFZyoGRUPQT/rT8/Yt0CcNXnQ
TMBmv9h7k3Vp/4Mh/Odc6V70Wq+NIMxBrsSSMGzH7raP1r8yVX9JUBrYyypaX6fXtQUU84v5ArD0
WGYc4EJR5VZslPIZV8DidVccoGc5jvNHfHAfdvbUBxqbzyyYDOYZURrXa6GmDQWEhrft6BwcAYfk
Vqt8tUNWBEuSsCqL1X/3M86+5Y/yvi2fVl2hQIjjtnFM43z//v8HK/n3jCi/q7S5lA9ZDY5ek72H
sYQzMookXBV7rDZg0Jo+9fa1dMsKZUoSFPxi8QLpWV6Pia3YQSeWSexThLKXYbEcwELP5i05yqhc
Yrn2eRk3Y7vNiOXhuNbrh9Z0/1xXR0SXG0wgGOg6Yzm2/xAv/SNSumd14Gs5yzmwmQWm8r7BVdRR
vapXjPLlsgP9S4aKmy/YzaBgjgM5hwvh1+rBWnXMFPjPsuGNCGm8piEbosoIp/tuvTq1iRI7HrfY
UozlcKfCRUs369HBYooyGcoQdslQlsNZfVLwmnPWWE0sWy56ToEVarJEyDwqynhIqnDVLgquSA7M
MCv4P6RdaW/ryLH9RQS4L1+biyhRi2X52rK/ENeWzVUkJW4Sf/07rSRjui9H/TCTQZAEAVyqZvXp
Wk+t6v0C4zfbLedTTdQ3f54jgxtSrFRYGQw5MENgBvJhKNfPsGHPt0B3wx004r2nGgMaqXEaLBFk
gE/P2ID3dntLnj7JBzJRiKlsLJXmcS/wnhONwREL5EGJHkFiRrC+cVV7eFM2nPeEh/UaAyBpiNxX
W8E69g4Ka09kjuwaev4xXBCYLu8eT2RXfn40Bj/qrJZ7yYRKAcS9QV7sPWKftDdzCxQtca+/toeD
yNnOPQn3smwinwcCW/UWvI68AHR21vDvYSlGS8o9yFvuY7A8eaNHf5+xRHApFqHW4UYr5BltVW9v
mzkyNlhn0mJk0MYYGO9G0xv7B+iPBDKmeMEYkyQlEEiJDTHeTwN72zNd3pIIelXvyWEMMNdkUeta
HJyGBWf9y/1jmyiHwRZGWjCWV+nnoyHkt2NzzN+YPFhKC3Dw+dYD+OF5ljcJgiNhjOG1xrXWO+GI
SkGOtAGS5bzExDQefUu4+TkjK4vaSCiNFOpUyCFtAOufFI6QPMDMIQ/7JlMUI1nMO9UpVzABhvgw
lpduKh9Zf3DnHnjOBefe3HJ2I42a/H+fX9klM212//NPpJt/fP4b3o7+elSLXZtTZ/kZq3Rpmf0t
872n02w+Q6Z1Odi9467XR+fo+YjyeKpN5Bt/SmdeKcO8No1s4QQDdFIM81zC0McZsyZgB7brd/CM
+Ad/90sMuH2KHEO8IeRIbasQiiwC49KTsTHnGrKZHNuY9qdHtsFc2rM0CFlTUs0cJJHhfW4Q8zTI
IPeOvbj6/yBh/PMkmWt87sBTBbIqmsoCHaTn/Qf8HFezF872vs1MZ7RGujG3WLMK1ShM3GIAn2vY
0uzVXmy3zStHDOd6sb3MZ001qoweYXIh4muDSkOITVi2bPACLQ6Qs8R2vXVq8pZGyoEjupofLjan
/a/uDT2PPPzjPVJsPeuSSKV0PFFRR/J8Is3S05Z47Q2kaTGZ7Wb7BTccnsylfH8tNil8BeUSiHfw
tZAtIk6NjXnnnbUSO1Lz+kanvZiRKOY61ye5PWopbhWiEhqUfIKGAE6Fa/tfwZY3fjSdnBpJYx58
0UwHWQuhmIMc/so7uigIzx9rZ/a6cBdXsvMRNgSH+0Y57X8iW4TJQdUE7TeD+XJ30ZtKQlSpgAhk
U+2e5ogb5DnBtkPbxwzB11d/y8RxxE4/At9i6Uce4VUVK0Jlyjex+/0Gw5qg/3PhbNvYrQpn2/6y
elKhU0j0US4ROGA2UVeg4PItnYldkrY1cvncXNFx3SzTp7fVnFxsyH9ar3lj9X9zQ75lMTaUKlkT
aQNkBc+gGqf1/gRb5mdY370EdrpwiO8f7d8Y7bdAxoxOkYpVRjSopZEgYBO8QrozQ15qq685srjW
w7iMytGqdd2gr60426MBeEWd1NB7mbnr3y68VNfxOdrRv/in8/itHfMOdWaXphfqFeOFJUeYDGrY
s9/nGZfv72/e8m9JzAt0Oop1VQmAtufmwyAKbsd8VvgDPPAXEHQO2FWLeW+Oen/zzH4LZZ4iI67/
m+Ss3cYJYpTqzSWZoTG+te2DNt9GzuGZyzNBTfDvzxSdRD8vY9PEamdRH/PsONgstzL8DTqIaucy
azn6/Y13/j/9DJGFm9g4Ho80xnizNqEzJypy4fYt0uW1Wij0qO5pxUBMk/SYi4ppUOh4zoa6zo/H
mZcEb0g+IjMC/ZZL15dse+c7IEjwE2eb/+Kltqazdn9BjcGO4QDSjePZuL3FaLJ5SgjyJGRYIK7n
ni09u3sKM0jTCQb2N5ypwWKMCV3ZhY/A11xzXgydJ4bBF1OJlP7cQ4yZEStGq+r+aisfRyzTyxP8
L9onD7e7JvPCxM+Yf8xmy9fFAvHKznXJPPZC5+PjBf2Qe3Q5WdtyaR9CBLOLhYuwti15YfR04mj0
ARiIEvSwTkOadXbAh1HNMRIhwG3YcmBp2rf7tmsGlhK0bF9Cmgwo0Z9vC2+iZ2993mw7RZx7H5hB
JEMqSjOioe0wPzkhoSRF99WYTqSMDouBny6SG7m+QI2MIKm33aNXg5JePKJPmDS4qmvXTh7ACbPb
Blx6qWmv9a8jZMulaaWFlkgjtxWk1rblih/2Imo4zjEH1o2bvYw8j8yss/RCc0VgZKE+FrzVWUdJ
EtyzvcMEGa+0woF0gy2fltcLItIUqbDg7UTnNuBgPT6ATZ/I5GsBDs9dyomBeSZ/KxuPVGyrSywO
txqdvgh7Im2BA1qPeMO5by5cQQziNLFYXRsa7paz8BXPPeg6/R3XMO77igbb4JqKl8xULjCM56DC
wKS1Fl+TXW5vb77hfY0m2sTGniFGTX4+hZ0gR4kmUOt4Xq0kPPlHkPDNsD3FR812Z/sKlvtyTpHz
TrE9Splm9pJV4BCDGKtCsfometry4Om+1wRq359qRaBmbLDOgZbeEiyFPG+O+6/TC0hcEVJweatu
i6zu4NTNQx3ZX9wofSEVsPiL57wFaMNfbZ7mj8nq8ynfPKJn6KqQz09C7BpNlqAdsJbBLttdfZ93
shxX2GCTZ2mN6LSgV+/sBPu3jff00B3xHZH6Mea5zXGGebfhFgmM1L4qyZCfqNqC71UxCX3Qz1BS
Kc7H5LwCbP5MS9JIAxkrjdh0LKZbmRUZckfkWOXfJB7/gmM2kZa24X8LIR72mKDAbdmPxP69QG0d
d4/ngnLuwC00Hh3dEP0PSIIVKtDhA9gl7l9snuN5u/gjCV2DLE+t45ZdZw4SSpt56jXBB1Cftvry
ml45iMVm4y55pQ3mBZaQLD5PfM5fngUwzoZWHZXoRGvbDvpY6XOCPtqZS78MKmLP//LgGOiIL3mP
1xK6YGzp7Qn5TKyRv5UfguM7L53EUYzNkBVdJomdBFlB/yW/ntdfnKszMaT7A97ZzFjbJnlaUN/1
+HuF3tvMns29lTrzYA+P0Qy1WbJ20e2ONfXoPuKYIFc4E5BUAnpjzzW0K909cvlPb54TqCvp5PT2
ULlhuzU39vXF2fpfu3yVlsCO4F9CFJs7a9pUH0y0EQA7HFCawVVFL0SOfzi6ThcZvx3J2wjE6Lqd
C0XCch36JZPf6LEybHmPli6OFJ65MJEIQqu0vNBg8lTala+T8ul65YjgAJPC+APX2DATMUNPB0Lj
ZGHMfB5UcHJRBrsVUiqsVItqSNivjmvRfiMVEkOg05sJc85N5qAS2x/WKmrT6h0k9TZ4Y5cRyWaP
s4f1+RFlbY4o6X6kcovNR58/ytqs74HpT47T62RAgzX5jXRizPF0OQagMomLXDi1TTJAI0R0JYio
EDGonCovJ8UFQq+frpMiiJWZX5Gp7G2Mojob7CuJyCeCWoIBnTUW2qNGX4ODn0exOB03KKDft7De
UjZvhjM6QzmSQiOi77zlP3uZ+6Q7n8iWuChp05RFi8Hr+x9t0kccyWNuU3gR4jot8M00Elx861f2
fv/vT0deIwHMXWqw5jLHDBcsHTMQ3ts7Ii+U5HJCXtcoWG2Df2aFI4HMO1koRma2IT1BMp/PQg8t
RSR0r4/39Zq8ViMpzANpVsfiUibUtx4cMDvwIHsyszD68xShRmYQR3keWyd6lfRtMsvJLS/PQTme
rbGOMvhY/+ux7wPM1dPO8U/ExEv7bPs7pGd4Ok2G+t86sZ5yPyhm3NMUdbx8x6cxsAUp0DGfaznS
a80rh01C+EiY/PMANdEqZPk/wpxV7okfvsPTZxLuRiKYekKuZ5aV3FKNqi09viDVjiiR5yNP0ArC
eRlJUX8q0uZdfUwUnFruvIEM+/OCgXXiJnP0t0SVe9+oucIYNDhF/fWqmBDm7Pfn5ZEEva2ibdJT
X0Vzc5r7detxJNKf/0fUOFKPhYdTIYP4AhLpsrhyRpCiJaha+NqcZ+28z8XgAgjr4c/SbldUsjHF
gn6hmYa67xIVC8SG1rzHGN7zfe14RsiAhIDOiqJs6C1Wz0TIMJjBrfvwzo8BCiWxqs6iRljMk9Ul
sOwLmmu/qHOX4t8ck59OlHx/LdZVb4eLfrIsSHteIbmOIwTrk/MIHgH8g/IPHV4FxWVLsCqSc5TT
ddKRaOZFzuRMSK8WDAWrKZFwxqYtJCt729pVm4hcHz56r1sMC2UVZXChff/+h5xuFhhJZ+EkO5Xd
kTZzBm/Hz9rTYKFb033mjllzjJR11dXhGsnlgANWSAgSyjUW6srLhb9LeBnR6SzJSCMGVxK5sfpU
pba5or1z4H7McBcWKG6BrJZzepMe20gWAyvqUTlqYgwf4OzsWxe1JjzMDQEtKmbIUIfhSOPcuj+8
9zLCWiEK/Q76At8jOG7zR1QjUL/HAjguPnNeataT13QtFJorpLX26kQiV5qBHppz76brSaMDZIDE
gELtiaav20W+BFHplxJoRxJhW+8aDNRfXB+KpxSDKpc2FMXEgLzb7GjuWG/Cw/2vxPMLWS9+yBSq
FER4m6OLTFNHPtD/apI18q1bX3m6L45jE6w/b5rgSlZCqhComqV1QfRHnifN+0jsxEab9Fe5oYeG
FjTy+En79F2ECe72zHk06XW582ayTMOlbtWGUUHQCnuR5snm/lHx/joDDFWqyIpJs8aBDgaien7/
r/OQ9MZdO/Jsc9mqilrGn2/tfuFc6K65j2FxmtsBz0WfRh0dkZRq0W1mDGYnGtqUTiliOPOzdbBG
G+yrvH0l1Gf480t8i2BcwFDQ5dIsIMKTAvkhJzIXXnhKMF+jHjAMewzhtaAfeLVq31JHqVz55Yqt
mdhjgJYk5Is4X2j6DfpWikFr08z6s3KFSPktx3Kq5YP7urD9+0KmYw9VFCkBFaiu2CEMaTBjqata
6vcdsRF0BX8MTSsNwXAQhuTwDHH8h0kAGMlj3AepV44NnQN8Gj6w+dhWFsDN+ypNv6gjEYy9Kecu
OXVWRz8VhtrRy7XBIMEc2Ubk2/CwZrySwLQ3BkZuxVIs0KNZjECtvqrlQFmWWvtIkpoMPiU3oF7Z
W+yYSRB+LHYYYEi8YqWkwZbXRTZpmiPxjPFf9bDo2hjiN9EWLgoo5u8f6HQSZiSAsX0h1s1OCsFa
pZB4uYrtjZc67a85eRQPaMe7zHaYTMp/8VIw01nMkVjG/nHYRnQd9MvTxRnI8VcyQ7Nr3cCr5eg3
aZIjOfrPyK6wLoJ4NLF54vnZwFcznevm9HL/CLm6MEEP7fNrjBN0CZxwIUToQUHtWXs9cMTQL/EH
Do5UoaYyAnVsNzrHKt3acXpMQK/8eGskRN1od+UpRG36niR6qCNJqBn1uXGEQmkH4pqmtomXfUaz
SJvzQqtbvebvRclsg5SsmfFJH2B+AToz9c9MBkOdmszOEbLnZUzAtUx5+WJPXB+crZFicDnQOCYy
7VP8dbAy2zlVJE1dXyW6DsXJK0LQZVeQ4nG34xJkcyxFFhkwqbJuyKwQyzqCqgtQvjoCO3xjvv1X
lvIn54LSxEOR0kNdiXb1WifrHNwYVwMputA1Kl7YOPlAj86PuWNWb4R6r4Ij7viVZCR5WES8l2wa
9kcimCsWYfOXUaf4RJg5BcdLFuAlI2BdNha/FXfncAd2eCoxdy3Tikg0cnqCTv8bC6podrh3Lu6Z
+DbnXss8Wcxt6yKwPJsJZD07lJi0dEFW7JTr1Vs72OaOlPPlsnJbT99oZwy2Y/8y503lyL8Z7ei2
J2f9qLU1jLJwmve1CxS+b448Bdm+oPZ4qnoroxi834eLeeICvjx5jroVjfCd0g/8he75tsON9Knl
3UEXtkHoAv6+pLTocpxVdZhfyFP7GRGv8kPVBlugrz3d13Ta7/42U7Y9CNtA0eVyuckrSe/GIHLN
lrpXIEvEkXT/XZPZEkaVaFj608JoqFtytbG/aFn5HzmhXZ/r3yW2pzkc5266CWOkHPNkl6VeVmqC
a166z+pXs6hysuDO+dz3d+Rb8nRkjLmV1K06wN/BdLTwodqXxbHDUrH7pzcZfY00YdDk0plDldLb
7T1+3f/LXAtgLrN5Esqia/D74xjOBpkBN9AIhAQTb4KCY9psXaFVzpdLRg8q+53uht//DhPYMoJS
6IkiXnFCq3DmGd6Rg3mcr8w22phGdkpUekpoAstQYH4FQ9X9D8H5xGyPjXYVpKgqoUA4xyhAzdls
yYkKwCT800OSura7Gj010/2qX9DW3GZZJF6d26BZQ9/hdmfb7uv6cVZpvJs/GTl+Gy/bbgMCa9nS
GnrzF3tzC4+96p0Db2BxOnQcSaHmN7qHatVhFugIBUGkKHlvdAp9Bt5EpPHBlGxz28noed0B6tsT
MhIHfoekTzJ6nrlzbogtE5wjspYokHHdPd4BUuMcyZKECEM5AnCsPRPs9TruKj99HsJdzIs9eIjJ
LunNBL05txRnzl69ChF0n2d8toDJNOL3l2LLBbJUhpHS4uiuoOh+Oa1OHbGxZo6H/pwry/b3FJda
NlsZMUG/WOm2+ZDZHepIGO65Oji5QHngNjvy/HJ2Ak7MFDE/qhBp+MhcugSt7b6NTZK89qFpsqfR
ETJBtqWJKRbi4jv1mlNiAdN6d9AOKOzQehXPN+cAE9u+o/WKOJwaWF+Gwkry3GGfQ+d0IKG/gojr
TMxm4YrefSy8OQN3bpfCvNxZkpVRmEOm0oLh4TEnHw34dMAPw3k1eLoxoFG2iqwKKei4rYYkIal5
oD7daqihmwHsoqalsiMfp6TrCtmiJNAYGyw84TFbvdrYGLDYJZ7DJcmbTp+PxDEo3xql2WLrHU1o
0/GybRY8mXP1I8GSC8vxFynxd/6W8zT+zcf61pH5WG0lStaRcjMPm8Cbe4I9PGLB3xcX4alR/2kU
33KYj1Vfj53SCfQsAzAobuahg/5hSht0Bs8/yM64Amlwe08g43U14Bus4hACz2jLo8NQmNajLIfU
ZcW7gmcFs9UOx/Sng5tvLRmwFzGg0iomTPI5gEhv1ffY0vIQ7mRHJHlkb08Bb+fM36D+t0jGBTyJ
pybuRXxAsIDUxHxYUj4yMDFxNJt+Mv8Sw4ZtMWjPhjONAJ7z5epqDx7yFuXqmtAFVdzZQI6x3HQe
vZlWLSianGIBqLLzvLfiSf2dZST0fpety9GLd+nYmC3KxKZQKY0+hkiiQPM8zCH7c7JAzXv3a93O
FXgGvDYTaut3TJON24RKClWzhJUcDSfE4rI44WjFQy42XjNCLC0zOgol2NIjk706Q4XxuTdnuoe0
rsN5ZXi2wWBIaWVRjyIQgDjA3Ffyct/0bm/9veNioKMLlajItBtEOXt5gf1rWE/zTnmRLhg/SOwG
s8bL4xw9Jjk4kpx8xt2SzD1PBkyqRq2S7AINq+Vx/V44wJB6uXxZ4jnwee2dk7G2gRWwmO7AihzW
2T9hQY9cVSn6FGuQTBXuESutKYXi/VOdbGLWdGw3BccgtiqwfNIYFT/F+pWOMzvAje69tMH7BEy2
1p+684DW1chrg8jT14cITJGmyylJTd2BsXjmoxbayUQNBOKxEadE1078ydFvCkPGAphPJoXJdTjF
qA4FK+/d+9TnjU+bPVH2KmAgh2fBuy9wMts6Fshgv2QcC70/olYEgpdAdSs/efB5Ow/p32CvwlgG
A/aXS6NaYgIZ+73nXEDsk544kexkSmEkgiWZzppznyr0w2BX/S59OX2gdh/V9oG74mrqrRwLooHT
COS7VurMhM7To4U9XITOA5pHcrKkfqKvu8/3vw7H3Nhdt+alvSjJBcJqF/O0Lg/RJ4MH7LrUZKSG
UftkMxhS1Erg6xVpCdzAyKzUEBOMVWfoshUqbGXlpcemDGEsj3o/48OT0eLbJ5CnJCR9yUm8LUAo
ef/MJot1YyH0io2ERNK5v3QyhJy9fQAPqnXfitfElV9riyTzRkNGvIduX34oYm3kiTu5f0u/seY+
/gH04Rn9gD5qEl0TBoBEhpzH6v00IwjNpBkZXN+XOO0r3G/IPGN1L2jI+kNdCHNXDkix9SeaULtC
Sw76Tbrdhiqj7ijphiKbNMweaabIkjCcevr9oNhe+i8IpmtyfeFhxi0k/+MUR7KYi3ZF8/kxrCHr
OcBSx7fqwfDTzSUitXMGz5WzC100iO1s3QPBGh4abpJ1+mBHP4Ax1izDiFMv4Qc4+7cQBHLw+n14
qAbPD5m65ONDZexVj46lcqwgJwA5R/US7e7fh8k7N1KDscYyEy7h5Yw/nyN2Eeet4/pnLjnuVH5l
rANjhG1clmA7kHBW6AR6m5Nk1tmqs3wpMO5ot0Sa9xznbTIdMZZIT3VkikNUlqewhESaIth7nuDW
HtntuPMxPM2YB/mSqL2M3QmUgwcDuRak2Av18f4nmny9xsowj7BqXC9Sjlwy9WowU4f1giqRXzjA
OOkOjqUwz3BfSUOE4jKkVOhcHWAOWNUbzNxfCz/yeFBBb8cf1xc+GhpqTBMjJIwwvSwwg6MpENbQ
7QOuhKqgD0DknBw1rDti2MSeFVqpKkoqxNBel/3FMdYqQecxClf/6Pi+NWKTe/Ul10JzMKhG3qpw
LsFwth9sEsPNPVz+Hz3b02g7EsgAUBTLmaxFMh39wXjR/l1xVCdHV+IXT7XJlmZjJImBoGMuYgFs
hlPEVUIGIH6oMXY+oL0geBBR1gW+JjsxgNyD7vIuMsdQ2FxfaVa1ib3e4CZ3wodhttwt/C9tbtq8
z0ffi3uWwkAUqLutbOggJ+gX1m1J8LCV7K2Gdrb7NjntgIxOk4GmJJGz+mThNJ8z5M7RfOVdMOtm
2bPZbI279rX1edTPXFNhUKrSm/JyymAqztnRbk1fF09x5HnxLDsL3klOQuJIPwatlFiOzLjBRXA6
OmiurMu9oAHluc2/vMvNYIg66KciNYHxIhIB3VxY50H9sf7qkU88cdeL8D6byjg3nSBV6fGCMzy9
KS+YCVIV0rjkl4sFlDn+G5pQTHW2RfIbUHPiZm0nn+nvQ2X7gqtLqibSGdKfaxcrBKO1t2pnypGc
EjJsX8WX7TOvK3X61RmJZPAlBGdjIUoUovclQPPxFaj5Bf78Z+6H5Nxxtk84P2KO8FRrOFqX8mJW
DRFc9cU/3L94k44UmmyxjE7BvlaRuXfwWE1zkE20i86Gtc+f55vW4vvvM5csa0RZ73T8/ZPrgBGX
0v+33tXB8OB9PaY9z5EizAVLML7fhRYEoTPZdrLHaBGtBtHWW3JebVEmX2tPF06v9d8gyLdyzF0z
unOeSgpkaqATJqKL/Xao2H6YZBGfyOHAHQWfiqMNXYF9iRLOzWQOU836axdSk8CGauG92Bx/aWiG
b5C3bH5V2ELav/Dn5KgOfzwBumWaaMNGoupGLTXyGWX0kjdWmAx0Ah6MxgLR/Fiy5fnljJUfV5J5
/ja3ZdHmfE6VI5a5Z/F56KxETge4kDB+KbVfftl+G/gKFzE1+lDf05B5yJUG20XkFKIc/a0kilc4
WKfgPaKz/eUT1cgH9+WVro8Oya/FYoE2wT2NOeBboFR0OIAFy16/IsjZAgE4j+K0fY3Onh7S6Owj
ZMczs8QvWym+BqhZY+cXOA54q5q5cphnvhVBUCXSbwzVVuVKVkg0tyv7S3koA93lfNnJB2qkFIM4
vdrpJzmHUnAJ99jjgih/LeEAc5vXCzxJJ4clVH/ZLnNfwiHuTP1KRYE/xJztFbDsR5kbLn3KieL7
NmhBG6L3mM7GfDZ12LAqBz35bYBAmZs4moTa0a9hEcqIIy0XM5yy8zYESutZ9u1djn+pEeGOmdx8
wHtmzYBTIxiNJCsQR0uagxN788d5vDELG+mqJHV8gGJom7JfgUoAZrxb0B0622eeqzr5Rn9rzSYZ
xV6JpSyBbeET9O4b9o564VKZYSQaxUC6mejwz+KbkUjq1Y6uzVCn5jW/QvMwI95pIaZEgHMwcxPs
H/C115Zbeud8WTblGIUxZiQECAzUGbwC6YgCxUIMEuzUAcnAgZfmmY7jRwoyiKWm51QeOioPvc3p
7rrxfdAgctCHA/wGAz5ZlVxKzYAQVBuPIF9ETZObGOZAr8EAD3Locto2Ed10GXiWp4m2i4cMjJk8
IgMexBkM6rQC3k6hhjbPcBSxJeJCIjCL00llzrHd8r937p3BgM6xNzr0pIa0zN7b6dLAMAlQB6lU
aS2C9Lief21RYwlt3eW6jJxH02AQRgvbWhTOOM4M6wecZKs80mE5zAzYhUD+HYwbDLykqh7hYlNZ
ZxLsV3Jhi4cK9WgsZSSa88+CtW+TZ7OoVVE0RpHRR/qtnmW/ohWo63bg3OmJsOSlYabdrL+eDZPB
j6SIj1VfArJWwCzvvUAoWgRgh0x2fvAPPeSRZoyng0HKayaAEoV2/MWbAbEuTpA37cOzf5OBjMvF
ks0yojDsZNuLgYIFugkdBPI8Pn2uJAY32l425fYM+8dczC3/B9KaJbL4ARfnJ2OL0ckx6GFkUaak
ajyg0oNGE/AJUfpi+C28BhMe3poMeMhFlQupAlsP9vWqI4VfEZDIyNwh1MkWhZHDwjr4oVoWxbHD
2V1ncUngjCWu4BqWHS6LhlRXpzoTndRLeEuHIE7WVmffv9W3zrc74GUyCCIYVhmmV5gJsjCY69Nt
JRBAReAkLriv5uHJDkET6/XoopQTN7JNHy9qBF+Cxjt8ehuuLTEg00ryMdNPuPXXheedbOuKbcNg
pRXmKF1gT9x95adzvd/2xO5kzQZseVZE2BMyhyuswJmDG3f1+GISbGOy5geONGo07FGbKhYI6Iop
Ywk8Y72nVta6wcjhDipOuVIw3TXzk01hH9LVAWEOR9rUXRlLY0x4QHat7CxIwywIKZzEfrnCO+FG
qFMJw7EY5vEb8rJDC8fx5jQIJAOTnn995xV/Js1iLIWx0iIukqLXbv4PuuETEG+B1htlJm7lerJb
eSyJMcDrKZWyLoQ+Z9TtmgFLrDCMbNOuQMQPX4hZLCxQ5H2rqQhpJPT2o0b+a64V4TXW6LfaO51I
V7rHlNwOAdKBZ4Q8UcxTp5lDAV4MiKJZ171jIX3Rk3qvHiHt+ZDv/50Vsu35hoTsxZl+uHAW75SB
6EcUXGkZIOWRLky2Eo0PkXnwzuCPjswaml1nJww+BR7GQU3sDEBjYEQ0yzmh5dwWAyremBvoxw1v
2VguKcikPzj+Icx7mMVyFzf05jkrp2kIpGPxMv71hZwBMqOHZ44DOtmdYqqmhehOw95uljg2Pgpa
IlTY3q5g7BXW+j96HM63pL/7T/z6FsNcjchqWsHsCuAXJpIwJQ2Os1+0zsLzxjhy2NugSoPUmPQK
Ig6JthEWvSRgqCM4uPsKTT6+o3O7fcjRtTNiVOojBQrh3fUoPc7Fv4BBG9k8+uYgLRDwkq+T04dj
kRS1RyIrDRuAzBwi0QUM/pG3leIdF9qqnYsokSV4V537Ok62kI4FMrdC6TrB7HuqY745gYDW315n
HBG870X//5FO/VUd8ratoNN+WGYnYm1TeEu0ydI58PavSNOP6F9GyM6s5KqeiWIHW3/eA7IcHaV6
cNL4GJfnaEWt+Y6138aNR1ppphjpcnKi8aMj2pvYLk/k7KtPxuJrZ7zSTZf/j12XPO2Y11TQZB3k
OxA6bJ7BhE9TzKlTBdkyewIZBq9PcJI+eGwczLMaNWVS5BK1xr3X7dLQgZuHZUco1r4cvr64lOfT
Lsn3t2MARKwjlIZViKMkEnsHvqZv2P0TF0AmfRJTkcElbcHfEhmDvNbHi35WTaSSQTnVbzVXW9ip
7OUzbvw9qdFIEuPStXKmRiaUwgFqLymmjTBpJMwxXM6BqqkqlIZ2UUk10H9mYvnezzsmx8eiCRsV
11idPVXv1mP/ej6hnyeI3u/b/VSB74ckxkG4nHVBKEwNkoL9xnt/al4eLffzgyDSB/13bvdE43rG
E3cNMzOSKJmWTosrzAcLxbg8lZE1POnI1TwLpLRPvW2CAdU9Ob921aqa/Xfw8cADryl/DzUwCXQz
hqKK6PD7ebDJ9XqUMrUUaY94uHiiC3vJ69VZ/8b+BC4h240PjAGVH9IY+I+qAvvFL614S9GWWOaE
G/7b8mryHpHUewT5SH7b1vb6+7w2PczHVTZIM/wAodb9zzwV+ugyFJdBHSAZ+s0MRvCWdFrVFn0s
onoWrGT3pKJCDa9ahET/y5rTFTYciRRMGN1/SGQ+ciNek8sFSw+e8gdUbA0DJJlIB6MZ6fqyhV/9
zE+0TPi6PyQyt/PaCWk0hKlIS5ErxQmfKF0V0i3cda1TnsQPSRTXR6dZ5McBzKwZrKhDfnYzDI58
ePHt1reeDngHZcoKZ6ONk/dKqRMPhi5LsgWWE/DywIR/Cj6XsoIwL4dBaeTidTDiYQkOFBfLuw2C
FzK1aXUUWRm01Z9m5quJcv17/mLN7PRi94GPNSHgMbbj5+rRPm52TsdLG071ov/4hcxH6OJjf8Yy
IfzCdoHCBEj+V7C34TxrXBC84WhsYpvLo0o0uqXQfAeNXsdrSJ+Czx8/gvk+p0zNjrGIYwIHsUYw
6YqahGeSlOtu0fP+w8hH34N5wNM0ssqzVUBbRN3dTn49Prm/vk7vvPB+qtL1QyPm6e6HAa5dDI3a
heP4VgO2aFRrw+0q0IhCYkwBVl62stDuD492hqW0K2x4gEEIz0bm29yq8VTQ8+P3MG+7nOEl1jv6
mR3nXX0d3nWnIBIoChvSYT6Q5oyC0OIkcKZivrFUthtFqEO5ziUqNVhd18lWPoHLLXYe1PksWl6Q
JsBOo9i9ElDuo6+uDg6Rcw3adx60TQLN91dn21JSI4ovlomfcUUREVkQ7LAPvQv2U2IN+4EDo9Rh
v2NhLE1aH5W5pecnEe8zrnuYOt2jj8QEdypsGtNGSjGRg9zG6llob4I8pMVzhUgR0uIXW8CcBSYt
bCgXFdwtTbfDuqcgA2kZGHTEsqugYEmubrYo7cGPyPvGiyuioSdmneekdOCkVrPd4jKz1yDasdsE
HEYUYWlQj5K9aWcv/6R49cPaGCir6nKwYh13Dni6R/UKA1HYSsZ/tya8yh9yGBApK0vtxBAngHSQ
aAuJpx7UBA2UQ+nxLJfzfqgMjGA+Li8kgx62Q5ceuhGGy5c0oGr9eMYDrWkYVhRdtExJ1gyRUcy4
SCHUgkk9e06YEiQQRPS70k/2Ty7JSBCjVq9ceiuuz1Qt+vZli9Z7jQGU98VMdYTCc/rWhwE9JNMa
LQwhprUbx7uulSAEWd2SfMwBugXxm9UtqM9X3DzCpIl8S2ZHNlPVjLquheQLdi29YIt6dEjJcLFz
3E3ubqfJR20kjPGRWx2cCpJFkUB2azsBpIe4gdjIsuMWuidCt/GJ3ixo5EjlVRdjXQT0UsgqkNB8
rbmv5xkvtuedHgNtmhFqmlpBirCB4/GKqVq0gqAzgfM8TWV7fmjDQpl1BqMltXfdsB35M3TAD6xW
mHZt54LjH2gXSLLZbu9b5VRj3A+pDEyZcnHK+4SeYWfnG3PZevK+WTvVry/BOcQz7k7cqez8D4GM
d3U0j9K5MiAQw+2SU6/aluy+2neACHeXsTQJWCNbZCCkrgvRPGpUFjbdvJ2IN49IDvKuHTd1NkUo
90MtBkTEIUXj/BGiKqfx6OrE5GRjQNUiup25wuMxCQb7vP0afvm7YvZl0K4aDjxTCX88hSNlGXzB
1pTYsqj90BCttPWPZ15z1lT8O1by9v+PLpwJNofjqYGI1r6tFUUgKgwYkf7ywQdoH3iUKdNeBVIy
JoJOUZJM5kocM02oe8xXPOmLc0X6VfmZrY6/PmJ/0WTOrt0gHAxorY9zktOXYiSXuRQXo02lqoHc
eBnsz0/I1SgLxPj2Dv11nAs4kc3Q5ZEo5jqI0eWc1AJEZSR/ktaohO8OnCs+icgjEcwtyMLoXJkm
RFTOatO9GC7Gu3Z+PuOl0qajt5Eg5g6YJzHXWvWKoP3sI2d3JNkXCiaYNaPtdbJ7Non0eHZbJ3ty
3QqzzJ6w7REBk1+8dt+pq6BIumgosBnsWmESYIkRi6GmDzRPU2W2ciIO1zuhh8beNkWWEahI+A+V
pQavsyyqxcakt817DDs3RL/reWZ/bXv0Z2BslfMNeeKYo1W0Mr1eS4jLiPP2NpDNDGy6OVn/8rnN
NJPR2Vg1BkiEq4BHvKaqITxc7TdPHuh7Z6GvgikDeWWu/zX5tb6Pko3LcuRETS3/z1Hq9uUIZwhB
6FM0u7iLBBxTMS/NcAt77nw8NgTLlXBIs8jA/U6I8p4NC0FyEyyAXpjBwp1hJO2TLEOyXhDKVqPr
i62DLNdBfwS91u8ILBcO5+tOgcDoxNkwTTbPwun/WHuv5caVZVv0ixgBb14LjlakSEqi9IJotQEI
R3j39WcU791TUDUm68TcZ66XFdERSmYhc1RWmpEiPXEhdcpq43nHEHykP9+tAV2Cf6xacv/T4Kk2
lcmENYtBjtSkwhlsLpcQ+VPy9rSWlj53ofhckDaVw2CpLmtBgHYw+OI5IHTVkmNG1srzCPqVFwjr
reg3ULXgMrDM3f2yhO4JUaSZS43Rr0XhDJsJfDwfFuBuJRfQiWFm7taTvrBQR+B9wrkocSqOgvDk
akxb3BdVBXEIa9ptH1nR0nr2MQy1emwr887ypRZznL5+u7UVNRX9eEI3HeYOH//92btvqghzIUl+
cgWV0gKK2L1khSfR0y5r5RPrrZfBnjsiNBv1TsUxl1NQS1pkUOfH7svEtnNlObiB5Qzue7Fa1x9L
7hDyHIceDP/rBBkoTaPOQD8/FERVNbOxYARbTigZoHeg7OQWLeV2xHAaojm8s533hS/RDLIOUhxI
RhKK59fBwwWJ9XBxRzSe6XNMhO2pLm9GJd9yHGl96mxQHKAaznkTzb5lJ2eoU0Un1l5UXT6MWCSB
kIKSEIJC2aIjeUdjCwoCbP/6ccJG1l/cbzdXoJ5+O7aVWm6vQ4+N2ThAu3EW+HJIMXm8QHqu0vlN
CgMd2SipZZvBQl7tjyQiWMcaHATyIhAU+gOb7t/hBZz0L/59If1jGGxNqzf6XC5NnGdTEpH4qzGl
jQVId6NA+Ifz8WYTKzKY+VEEUNAGwhK+RGOpFb2aiudmsGzhRaTFlafbwTJcHjHbXGukNhXFgElb
11KrmYlILxlbCFZXjN45zX49iA63L2oWgSdqMUhiSEkNhv4MtnGxY6dcypYNRipOuD4bh02EMOCh
dX0nVQ2E2EZBhJ/a8pS+cQCY3hR/2cJEBAMSrZKPSVzi83SwhWXgnCtSWMZK/xCtda1xCUTukeoD
eawvZxno8GUk9s6bysGkct7CnenAaxOQV99DJzzJPo9HlBztyFXBDqSdrxdMGq3WTrHSbqRZIeDl
dm7MIuXXIbCOrqVZ3qhDJJ5zg8TdchwtZF0G8kdLOfcpz0R1xtnNQoWNLmCimWSHJoYPl+Hzcv2y
LnLCpTOjn+7RUTNBgpo0enodcNQ0RbDbrSLwR7XE227f12su8d1cp9fU+djxietiTJHVhLRdfyVY
YxdZysV/47FyzT7SZVWX8UwHNYEmsS7RBLXcRDfYqxU8yXbh+Sv5mC37o0L3aZZ436Gqgiy7/Csm
2stjZ5m/iCbCGWe5Rq3mK1khInwAY+xur1l7hJnHGmme0uktWsNd2srxP+H1l1iWIyFPxKLGohvx
rObLbPlk9YGlbFB8p3sD/lOZcHLA97rW5LLtfbGWfew9RyXhdde6N4LNOmZrIxW+4XJXzVqopiDf
AsoxtHYw56nK4A7wh5ICtis5moW33xE7tavV+vQH3JOPv978TfQljT3Gq+TnTTpUIvIstHQTrPtP
OsgY5zaqzRxZs8g9kcWELGZq5qMqQ7PdLgpsrXMUCa2WhftSf5xibHzweFfFbNcEpqb/5yxZHtmo
9DN1LKGdTFo3k6ztGoyhTu9IJuoY9q/x9FhDzqe7t5NMzCQqc/82yp14djsvWyruSeAszuV+Lga+
rmk8LpIOEsqFPRxqUHbGWI6x2vBmy+YxeXJyzCMnCyNFbjKcnI2M1dVBKRHDcuip5vNNU3D6C5En
kpgApa4w4a5WvYi8ysWmT8SzSM7Fy81aGVvvh2XF++UpcU4I+3jdGPO4ORHNxiuN2sVSV0PJzcfu
wz0PBcGSNGIly5AI93XlSx5s8XyAgeoxTnNfqaEtzlUVLaEg15dsQ2fET0NNTtG6+bx9PrbK2Rz8
1AsYRAlFPZRzEzIFD09jNDF1znVnltbCs6p8nVj8fNJsIPh1sGw+qZG7TA9VmOkruFdCC13Vo1es
qk+D9567u9QD62HzSFH5P+ep3sBdgGS/S9H5tX1H78ouc82jevx9PGNhXPPSLxch2khuK61DIYf3
sKRm+uiH0COZ+L50q5WyF6ktYfa/3CduBka2y/2jUtZIVPw5X5XjNyz9hB6U5S2J4KE1+rvdj3pl
kgoZ7E2HSMNda58oWHEkzj6RJl+VAZ+kbK6m3DfUU8U9dtcO90Yl5YxV5Lznrcw7TgZ/pCo0BWOE
rMIpXcqzf8m2g2WA7vZGMGoleuDgeu8d581TwAiDCQzsukQVxLTtDe+gecbMAJQqKZoWBnCfbEtt
7LOytH0Jh+U+1ahOj0yIgSMRjdKpb0JncIMrHljvQJoVveW4IzPH+t/aKwNEtS+K2OUNYVFi7Tbu
Z6Faee4ZTzZ6FyPr+l9Ii7UJCCkMCN0o9Z4mwFw3iA7xoLoS08INufSR5nlsp/dw98E5ssvv8mpQ
1NuV3iiv9m0d7qsIs0Gr1T7DEu6FSmrPQpC4SaxwB8LEZPeL2zt5X1rw6BcwkU6Q+pGmNQOuaXe3
wSKN3b6yPq8kXq8oz7aTLNc5kdz3lxN3NokTgqgMDAVpb2RtABja2ejarN54F9gcGcf0O97/fYJz
fitiK6PY4ju27g4dTbKbu7eXznRMB/01eLWdus/MslpvjUZB72drHY6H1GvQt/gSgukFPA7e6An7
p9bBMuPEWr72ndcfHlvAbEoTGxY1+hpCu7fAuOy1qvVFMQgUqRZLjLkmq96uYlu9uouEdCvzdV1i
k/LmmZfYmS3PTgUzLty3oVmLwV2w8KyS7EowFnDZCQNG9NfNu1DsMIDNA8vZqHAqlfHlIkhMsQAl
zRkpuct+lx7jwBJT9FwpHNeaDQunkhgvTq+1Bj4dKslEN7RiZbXV4izXsiPu9PfHX3G2W3AijG2a
AS1yo9xiCNtgUCUo3Pgj3GvnNLSblXXTcecUzhLrjlL7yXmSrXXmLOHYmk549x6tVbLePP0djDcL
IR7et5IqXYb24pgMxMrXlOvmsb6zL+mpHMZ3xSAr+tQcoS+Gjfb7wjpikZCnWw5Z426jU7yRxaui
zuHFVCaTe2nqWxsWI3TrG+vTjZCFR1vvOq2tx7rxTPTekzKBjUKJ/38T3dQn2XsHY9yzYfFuahqA
PPpQTNCQRmOg4WPhAM39bhdjYhd9naFJmx9/8ct39HM8ksaATNTeCi30Ic3H9vnIWq9b70e+fuZY
31yYN/1ADKKY17bO6kAUz1K8WhxRmh1Dy1/w5oLnxki0qRgGQtTGlNrMoLb3ii6dPbp0VkdyeMMK
cQzTnjZ8PmHet2KQZOzFqIoS+q02tW2roAd4QRfuvnBDFV2a3KzKXOw60Y/tR+i7JMGcMMSBa8d0
sw0a6bHCA30CHDufi+E0DbMxmqpIosrGHuKohqIMArrzbVzqNI0bWeNnF9ova1SzI8Qe3AzOXKQ8
lcigUy3eFuFNlBE1bkqfBAvU7vGYRCbs+XmxfazdrC1OlGMBKg/HpumokeAUlcxScYivj0XM4tFE
BINHpdYuQBYviedFQ4qd+gZelsa6umhcfixn/iabCKL2OQGkbBSS6NpCl86yk8PNKktCpy03XO4u
nkUwoFQHod76V3yfTesTRNnrJyxujffPJ8oxwy3BzNr5RC0GlBbyoo76hYK7Sv+Zv4vg809FOxZs
JE+47Ho8y2OgKQzbWtHv5rBxP/YjKWAOKN1iCJ77euCpxcBTIdxMjMHjEHMbXDajffP0l8UaMMGr
zFFv+QvUJ+fHwJIAft+bUas0Y7hrz+JxLdkv9OZ9bH2zmaeJ02pMe9Qtv5bGNYMYJJQV77L7+Niv
0KyPNY5bB6XAF2sTeo9FznYVTEUyONHGi6wVYlgGeAJ3JZ6ykhOWbvS0ySOCx9D/8iA1Bis6o2xk
U4C418uCKCuU9dEq8VglDhyx/SWhXvS1GEFEGJHut4B2BauVeBYxfzOiVKvTyVtdNRlECoa0k2IQ
tuJF5Xu4G1fu6vfhanm4GEHRY2HHIz9/NhtxTmQy4ISleEodBhq8GENCH+12eFqAoZ0X+92Drr+N
/Us1Bpr6upfCoqJi6Eb1zhlJ7jYyOujQNsPraqFg8EgWA0xp2bVGitfDGVzq4tEna+6jb94cvrRh
4OgqlaoYFjqFPrxNLrvC2fUhOFnlnXJJ97n3Z8mPYubB/Usmg0tYG1OCfhxaId14KSVSh0R3kh9B
Tk7IV3Puxnm8/RLGYNMo1VpYJ1CQCttdV4+9aTZNrP1jdBq7kLtvuiiKZeiiu5/oKj4eV9mSZsPR
AnfDyiyLI242fJ6IY/AoN5TOH1WIWyCauHROfko25SsYP2yOoDlI11EcpRS6CvoYGbsQujBLBrRB
YNjT9t8PqQ2qFky3caTM3VBTKYwl9Gioj9MGUlBKMJHUV4gjO1gxxtFmtjV0KocxgigpOnkoIOe+
BgSUFOcVWkMxFfrjB5ZE8/oiZ/s0J+LYiyqWRrCopxAHhhbbDRBPnN29Tho0j+yGZzQr6GRPu/rJ
sXofDrlKDs6wLbGHEoOjy2z3XLyBFefxUc8mWaa/ibGcFFt2i7CiH7S3d2fMYRNs2ES3DhAZlJW/
zC3H75Q57JoKZO4ytddjGTV2CdGH5MUDUT4QHaR/UGHonN2eXHfHm5W459XxCDb03opekeNTLRBs
pyZ6Oh3RcTLyZKF2xuNym0OE6Q9j7qZc7RdSecMPey3RBmLyWenm8G0qgLmIhqy5NX1Oj9rdVVYi
ENn7//jvxHfebTSb/pjKYm6j1uyzSqB+im5RDLchA5LZqzNoUYX3n9GbhnXoOYayXwuf1/vFO0X6
75OngFJ3vdpSG5exT9t8SpzH9jqbjZwqxgCQlCZhNdy/0ubyEWKf7lF3trDWCFu0+WmJ+U9mmpKJ
bWIYMme0aYWmHjLMbJw34If7+MhsMJI4ppfamDrlgN7cjavrX6IYxUAbG/ZqBlGC97r7VM6xy0G7
2QaaqQQGVUe1xshwAgn5qXXQ+k7JADhfZx64v5RgANWk5Op6ABE29WZsplyhbYbfEjob8k9UYXtC
+zFX5MhsqZW57rA7h/vf5CftO8JQ5Z9huYw83uf5F6D8RzW2r2wEf0svjA3uisvOBV8eEMo7IHCl
k2W8PMRs1WWqHwOSvmS0Wi9CP5AanG/PAQnWSYhec4IKnYcddtYpL8gfkFYvDrS59xfHFmczjFP5
DBbSMZRolCB/8NBHAKhC7yZic96NSM2BjWOnYhhE1NVa98ca5oLBjIoEu5pWMTg2+S9Q+PXhGChM
DDAFRAV0QXIC64FJ3IAQMCKpa+deba3/YM7r+c8VzO4cX5iLyabKMdiRI4IumxvkwlyAvMZ7uxQ+
q0+eGN4ZMrgx9P8DiBvbeL6YZNf8qJdKjV6xCF8NrLEe7Wnh6Db3pprqxkBJKvZhIl2hGwjrd9ig
diPhD55ivPNjsETT/DjP6RV2I8lBQV3iPlnFs475cOQf62CpdtWyjBtDhgnCzlV39Rmv0UQ/bhGE
mRbcOzw+ra1mo2ykDUYGOKfI0ZCl3tUydQHEB6RsXHETrE2rcK/uBjR5HDnzd/KXjgyaoIArNeKI
k9ygvtjXpFvQ1gYbGSbQH36mNWrU/CV3s4MJExthSXhHsxcEs4F2lPEKHUF3kjkslMJ0ws+Dt313
Quc+m1Bxnw8cl2DnLIVcHVAwpufaj7a7QsMfGBNOiwNtdwfbMLdGzvuODMLE3TjoNxnni4YJLOWU
l1g4XVloen+nPPuBi34rLNt9/FF59xFL05tIeo6cA5TE8Coo/HDXnn97oDvZOpgZ5x3prDRDFAxV
VkS8MzWFCevMKF34MVVxN7pI3KAHgBT2m+qtoSGaYQlHu7kjncr760hrQ0noswQsZmuk9CpyRsO2
PchEtZ4Ed21hks5EewovszIXhWE8V5dUmUZ8KvMckpI8bAcsr4XRus2HjrbxnOf2c9Y5FcF4oxoV
V1GuRFinbe8/O/fEAefZ4GgqgL28RzOQ1AQCkImioT+aJfCqxTiQgxEM7KLhyJtD0Kk4xjQWt7ao
F1ccmVGSNkAH+G+OgNnO06kExhgaNewxDQEJqOWinvZJUhoBgQDusdFx5TA3NqikWr9pIQfv7QtY
D0Pr7OnPCH0wYM8RRX8yG/lMVWJu7fA6JEg+3VWyAYyJK3pgPIMr8fJcsw+mqSTmqm7KIsSyzpGC
E3r4xAr02kpNkT8ka7Cy2nym8rngYCqRubgNvb2VSHXgcxVEOSOg499oHDdlMym3Og9jtYOIhrbN
IXZENI488hs6F57/vD7+Vhz7ZncCZXkhR/q1xwEOTnh1DZG7ZZeDCGzu/VYOZtZRbcDrEIHbZ720
eJT4s6muyUdhATzJ0rKAgdOEwOWiWYp1JsCErXM9P2HnLNfsZjP9U3mMzypNHBstRQX7Il6EPzdS
rvZo5Ew9pbNGTN8s1zeRvBQheT794tr8/O3xD4qzz3a1GpWxG6hwu8MCHEp7x3PguZhqqh/rwH0x
JJIAt8JkQXWssKo9I+nhaYlFmWgC5pggD5k0xonbwR+kJKQWctn14Ldzz4Z99EjvvfzixBWzWYKp
Yoz3VnmGnZwyzB0U2fKy+qm+/3rsT7OB4UQC+3gfW/DOY3MulNnhApSXV4Kh1dORDmagqo/GNu/U
YZXkhlf45GAu+4LP1H4cxQiHePWeub2CPJxlR7xEuY0LocFff7XVn5twhXQuinXtWVGtJAFnGPIt
3KLTv4Rl/xg6O+0VJr6hLoI7uCNBhb0QYNP8DJx3sHv8cKxqxbsiOVjIDnbK4G/u9YiGFuXhejjx
SHl5KMXOeMWiXiboY6F2fsNFHzvpsiI7cg2IHBClBel2E+M25nkz9xyZmz+P414GeQA1SezwHZeh
TdcS/8Aq1eUzGlv+l+7Mbs0R2j7VxhwegEBj54r2ucA2VRV7kFeAql88qOJcluyiHF/t1CKS7v6m
uruP8FfwHB/i820FrPp/4AgMgOSaFKRFT8XZiNYuu1fBu5huJFrBjfhH1IuuWN33GFJ4zse+4vXS
H8GzeUdjpEDc/dFTzp6zXt/n17icYJzrhX23F8ZVHjIdGnboObnsdj6qsDdnaUbOM2+JACc0MJjH
QpHW9ajI92/nH25bvNN5ZY/ZwvUEjtl3emvcUJGn7xFQbuPVClrqd5R+Tsim8+6W2bTmVBTzVIjT
Ih+UDG6GlidQWOGRjDxqgE2SB2NLyPYdyyaw8gQLT+h2FR7pDA9cDCYkQbNtGEgiFAVRgZvY5dLz
LAcNRHhK0MYDzmviTj/7IMRnH+itGrVqPEBcYyFjjBw19t/2BBOIB4+8bbMfiLtOw9spec4pvTl3
IGuWXGB62EyEkqS61us65MckQ4OKYvtX8gfROEdPXsDAbtEBG8p1sZApdqL0nDohWtF5eWKujTKY
MmgLHatqqI0i1h+XsveCxgqbe4nzQhN2KY6InONVLCCndC/orcAD8JygUOvbx1VNFJug9mg51jJe
WLysAM9cTCbz0II1coxliL7QNhX3c4VNUrgV+iVdz+n1z77raaTH4omt9YS5AFJtFttfSUe4qZe5
Gs7EbkwGcsBeFpdJe7cbJJbaFaZ0Vmea7QGvwvuTilEdaq4cAOe8GdnGoIUs5qZ0g9BwVdv2dV3+
WYP5+7EQTshuMujTG5oSydQh7I+35eM/PVswmR4agy1irV9jn+Zc3F2/2gdo0UI3k+9wxPAgzGTi
lHYh+ZWpQszrTkVuZ9/jEffzsAX5EBpwbc558RJJJoMgtT+WpU4/ygaPOPdj1x33qyOGOhfeU231
HhiBOGbA9T/mnTMYsRYX99QVhlfL1WijxIuWDJIvHbTito5svWD+nrJXcb4f9a4HYG0yADMqwhAL
JbWN1m7fRhg5dojztHssRGebgnztf7TbJFvcgO4Z3g3ShOPh59vgWtbinXvhzkYqGNkGzhvI27KN
g0bVN6BHWQBUalQSK7I/gh3Iw0MrJ3THL5jAXnnd4fM2OpHJpB+boct8P/Klc7YSRu9p2L6DtsC5
2dWehmOnE3hneI3O8+/jiUzle3r6mnS9bDaQaYerXd5aI1F+iesbeGHpxjbKqcixl1m8mghk/N3v
Ghz6aNIQMFCIhAqwj11m1mMpsw/WiRDG26NABreTBCGKJRz84396hUz+POPe+k3LIkPDn6esR3Y8
Ou25/xyiLeVSfLHKF7qY4LFCs1RExkQk499yly6utQyRGD1NSDNeflpWttNXoCixytx95loj1eEv
v54IZPw6NpsylK6BjHXXv5Z/Xv9TQ/pEITaXoY9DqQhXGN4G4UKFtYw3y3uXbORylzbPHObD5y9l
2ARGGQcCtujBm2PSWdgWgq6ePRKfGnpoD4hLfvyA2DVdFsXrhOf5NJvcCBdhJS9ESN5c0CZG225W
B7I1yHuAGUQeYdX8a3yiJ4MgGFWrelXARwNfKeghsVAWm8wO2tmrMS2GbZDBJ/doZ6F5IpIBkLKU
QUQnaFBwg5n3fXtK7MoLbSkiIl6soO+IaSXPRl8J71LgODmb8iiNm5yg4CaBROd1twsPu3jpIuRE
44ztbXVva2H/PBZBLnlpAY5n6Ay4BHGs3eIUrvh5pgm4evfY1bkfkUEX5VqXSUavnh06C10XrAHe
gdAaFHbB8SKV+fBr8vkYXNGN9BpkHSxm81E9m9btgHWPvJH9f3ECRIlgGTMV4T4UMGltG6+RGMli
LEOjD7wfRxjl6oC7dB1hccwzFtzxQvH5Z4/yJZH5RmIFcouBStwkq492hSkhBF7tjpaJeGmA+WBv
Iov5XuW1wVh+DVmYorA/kJNyj0CWnyC2TBzMVj//+vXYQGaJujAG8M9xMt/MV8QsKLQI0Gx/NkeM
vKSNHYAbrOixx2JFpBXZkt75gT3myxPq539CkjzTp8dyPMQEdxTnHUvF/X1TfP0c5qYwu1wR4wr6
2/Fy6Ei6Sk82L5vzL3b6j5C700xMqC4yHx230PkWL/M3tXTJEtObr2hKeHy4HGXupjyRg53Eej3e
oIz6ie1pdMmAysGt2Zmvyee729NERK6UQRqkoYx8916L6KDr2u7IskXa6LEu84mML0O5l5omktIk
C8c8w6Gh+I//ob0dbyyxs21edDIfLX99HeV7FNli7XYU5hC0WZzCk9+ABXkZnJ6vAuFx/f/LVf4l
iokf8z6R4mtEjX937/seLKiFlJjgfKQvySY4IyvUYVwgeUIPScTDZqrIA1uXGFzpGiP1hepKXe/i
frgrcLrQlyRB5/uaMtNRylCevczfc18aM/jS6kE16lRmY71q6woNXWuEK4vD5hd3kuRf7p4vWQy0
3IamiOIctrmhfbvuAk2iKw/MdA4ekGDL56jGczYGObqiK4bIhDQ79In4XL8u//ACMB5wsNRiqmg0
UoDh+fOGNsSguRbL2vJNAjYThYcdXFlMJkq9CWPfi9Szd65mlRF2qgbu4sx7Q/HuU5ZQbKh9Ldfu
XwnbtzVv9/FJzhiTfn/vbFBV8b4SVy0mqjSHLA21mBq9iBDPwNsQTUS0O+ExXM3ylUyA8Z7om8BV
Y4ZJJtwvkssuX318Lgje+AjoMMzkYbACpTmQd+TWgHZaXs55NqZTDawRFFQB9IWMiqoMPJaVm4wH
QuWM6O3gXCvUkv/CjcnfZwBSk3s5rYYEgbmJFwgoOWoi/Bp4YznzGeWJGAYcFWCwr1I1XhEM6zsk
yvG4fvyVZic4jYkMBgJb4+pXsQlVsNzCpbVTdNC1G+MKNv9oF3q5zR2pmwXAiUQGAPs48LEsPKMf
R/JqG3UqM0ZC9z7LybvJ6Id49KEYALw2tR7FZiojj13a9Ev12zLBOsklWFp4J0lP6pEsBv6MMUg7
RcFJNpBju6GtoXSKZxrvzuQY391qJn5Ft06MClbEnqPcrs4n9I7y9n/yDO8eiUxEqHmmd3kKEa8o
pRcvLUkGqzBcLppzPs8dqiZypLjojCiAnMHbXDTvI10vepKheaTgHdp88PRldfcwbiLKNMr05qv4
OuCJxIJLB1FFR2i3LzfvN5sSm0iiSk8kJf6iSBsDkgrnYu/v/Nn3IWwHEa61eeVVYeevj4k8BiXG
yh/FNschyveNujvMmhx161Bjk8Q7xgiwBY2X9JuNDycSGcyIi7GvsTJGPl9ftQVm09A49Wye07eY
/Le7cSKKAYtbgi0DlYzDjGnEq2OPF1o4MUuDKgwm8+jOZw4ezgYxE4EMYhQ3/zosNAgUPO1js9u7
KHiNT9VPbET9v+gR+PskDfB5SIqJlSaSpLDvoNY3fRVj2Qhn0ng5ujpRnsPCbqV1ndrGG0e1v4Hj
uzAmnunKVmnFuIBXg7a7t5HYwb4G8xk1E/zHuSFnMtHfhVHNJ15gLtoixeYrCKPseuO2DElor9DZ
VDW0JMQT9zf4fhfH3PhFpZTt2EFcVW5re7CkdUE3CNv6bnu10D3d000uNudA/w4zvgtlPC/MrmnS
gyQLvX14snQm1qJVgwvOKOzOGxfcePRvYPkujnE7MVqYYteUMBaQf2kk+yGgo2/5WCeejTD+lpXt
NeiyBuDV2S5YNpWDgL12lvVYykxC57sqjJcNJej+FR2qYAJYsOLMuQWYiBj2SmM1IiIBnnnQz//9
bv4uj7mbdSOqtUUFeba835XneEHGHRJVXPjgmCH7PBlGkPeU0v0Tpb/LF57B/Q1O39RgKaNz3P2j
VuDrYF4Y43cCPAshzU/QwSlOGh51jjyOfbMPkwUmacacntru9fojdLtDxkNbzne5M7FOUKIN4krM
GyiEse9NdFY6W1u4yWuOFz+PCW0m0v1+eMy9vFCvejoakPW6sxdopvNXLcbf7su/OOc2Ez99F8UA
gx6CVcHwcXALk2DLWHMIIYeXpplJHH6XwuBBmN6U+mZAyuvu0rx+DI5Jxnzd2KVGX3Qnx9LIO9Z2
PC3eN7vNYr/b2Faxp9wiS/s/hATffwuDG9r11qE3nBr+VSON9zteyQkBkx6vTDCTbvsuiEGOWEiM
ZhxwY9KN1nYXrXTL1K1MIza3FYWDhff1yxPjbMQoqOqgRfKQbOy8JcZ2+BnzplR4F6VCUX8iZaxE
Re46apYY/rQNz8RKw/2ZeF6koQf4lQO8fz++vh0fS22clT42lAv4Tpc+cFRSbsG5GKDxylGf23DH
L0hQp3oAvOwKrErCCER4wxmixTks1luUOXXLFg8mBtA4XjeTuf+uGxMDCIVUCQk9SVwq/geasEBh
DAako4cFJastmna4tyXvHlMYTNEbvw6KDurZgOP9jqS7bmVxY1IODisMnARVYfj1CCnY475OB4Js
VJ0SsnhRPSAlKgA8WOZEGgqDLNUwmEkrw0rG/avxXKCG1HBzNDMvsu+fi4GMMrzVftdVNNK+2CNS
UT24kHZx6Dw2ed7hMYAxZlJQdyZFSdAcbjLOX+dBPUtBnOZhKbQttEhfbxox1tfcqowVVjXfXPPd
XD7WhSeNZQLMsBfbVMv7mbW28Gq60q9GItKy4m/w4nguOwGI7V26KcsQRZdCow7mCrvKLd5xk/Gy
dTOT6d8sgeUXbobyqoKuXz5rKOZftBJMSybZo/xUkVWwFk5l5vReAfcF2xInMuSBBks9XGRaJQ85
7hMZ9YcdlmOg0eqKp0q600Fw0aDVXiIvVgPqqmzHAWPO/aIy4CFlcROn9CpLakcZrfPCSgxbHbnP
FN6XZOBD9BGSNiXkUBKDMbTxLkpcJBMRYnE0EikwPIB7lQEOsRqHVMbSK7TSvO5MTI0e1afxA1mw
ADUxbiaMFwywLExS2+OZSR9g6FbY5Z8GOVEp3PIzTysGQgxdSVNBhZjOer3oe9eWnK5xUCUaHWdZ
q7zHEf1zjw6ReayU0m2INfqWfVVFxPebMSeCB9KGHtu1yqUFPoPlUufuB+XhMTtLGCRK2g4SPcyw
JblvgUIktv9gNMJ+DGLzgAzOO1kCb5bAdv/Ftz4qu3hAcNxQ8p/Fs1JZHK/+F12+ZDCpjtYUmyGs
Owpem/7NQe6B8Eff5v33SwiT4iiMtOxHH0IutD2zslaphW6gJ7QCrTNs4eVhP3XTv83iSxwT3uhx
JwvVgChgs8OKwZ1V2XTdL+/oeFIYUNK0TNZG0IGdX3OB+NgV9vjjz1SfKNZ/acGAUVtLRiyW+Psx
th7JtviEUTc09XDE3Cu3jw6LAaLi1vZ+398NoPphuiPGi/Afuj/rX6aVPRVX0m2tAStZ6Hq8P9EL
R8v5AOpLSya2GfTUV8oG4t09tux6WI7MTfvyPhQDStcMRNGKSjW84IJGh/D+DNa2QwB2vXec6WmN
vRV/eH41+17HLjBBleC+GosRi1jp6lof8SQKSbSNn5J34beyb1aZE2Oo6RQteY2F8oyaaHkwJBGE
+4qENk94xeR5ZKhoV5eKUkIoihmjZIUU8EdQWvsEBavgab8SN8eFhcVI2zcNe8lykgRYgtBsq+2T
89J6J94BzFwFqqAIgijoKvYsqsypJ6kq6EEdIFyorctoRyExQXKZY5kd9l5j21u37CNbe/J5d8LM
wasiTt1UJBVLStjej7pvk6C4mfja++KjffO3i/X6jxwR9cBB57k79ZskBgAwTh6MeQhJpYsV39HZ
dGKQ/YLbsCGGVbqPHWUu9EObvmqKOFHMHOnMXXdLCgWXAaw4xqTTrsicViJjgEewjFaFY2spaHev
xqfFrtdI672gzsCd25m5j9A2IIDEEWsdFFllfsIQ9H2p+AuER2vp6bNf1ldyXSIY0wUvXYEmGtsm
x33HQ3N6AzEABaUNSZDBDSOI90m+iV0LXZwudF80z8hGOu1GWhWrkEhvzzwHmtnebpgilr7hcAUB
wMtAUbqItKwvZAiyBywGLX4ItNpaviZkr2G2ZiQLkv5o8f/knRhab9EVWXN5LVAOBkMn4oEHXDO9
z99/EONCkWhmdbKQzHPlBE+7xL2uK+sjWC6I/pQkpH2KnBum4Xl9WvSv/nXek2NgvrLfhb4aCDiG
5ErMY7yFRZ9433QGHCZHrQlM1GE0ZlWJgWqeN9GqcQbTajvXfFJIdQZvY2bTjfXr6MaDhseaaWyz
QxbEqlLkGv3A0rr7IdtdRSI3tVQNq85ly9EuN5ubSOIJZVAi7JJFNKZQ1S5XC2xkfKKcQo+x4e/w
yhTQpWEomqLAU1jygh7zkfWtiP3zRXDO59BCQvHC63e+0z18N4vvQhjv0NAiZeYlhLxe9r9dd2NY
dHoPo8hiS9Llzdu5mExG2+5+hRmwYBnuD9jpidm+H09PT/I6PSBIfsYqYbJeX11sa8Aied6b6p5l
f/QT6aeYIEVwxQIKX8VPtNGR+vlJx3pbTI1eOkwVn72nNZoMxvVatEYHE9rrABRPj7/DTMiGM1IN
wzQA1CrYqr//gPEaqFJZ+j6S9KPbtkRdjsvuPR9IsrztF++8mu/MI/KbPJZoJCjk+ta1po8bKFtd
KwKaJcEp1oVlWuFT8J6T/rW0JI7zzkSMpmCCUVOXVayth67ftbwWudFnt0yhQ150JZdigY8GNLAg
B3nf4mu/oADM+7YzDXq4BHCro/kXrUqIjL8LDarEj6prp5wR1og2+qNQbS5sf//0oyM3p3F03Iqn
H4+/58yE5XehTGysZaEvgp9UAWDAqLEPDHsYf/v2yt1dNiCT+vXrtrS7dllg89J6jbVLz1pKzJw8
vz7+HXPf+ZvyjO8ZC7Fd1AV+h0IJTG/rxL4+B8/+YUWGS+Zob8rn4vxY5N+o9V1zxpUk8HoNUdEo
Z+xQ+sixmn5VBi4vRKSGwvjrN7UYdwkiqUpuKoTY5v5D+30cE/CTIPX8/FiXv8OWb7qwrQNhlel9
KbXK2fDC/fEgrxe/HgvgGSfbPD1cc90XTEgY98JHjeeTbKNBFu2xir3t190lAQ1FxwGbmYZgqIU1
7bpkmJKgs8wa8ZDeFmMy4PQw+YiWXLooe3cmCzr7sjlicZFnqdZJ2IA+IcMCRHnFUXr2WCfyGY9c
KKCvT9WeOkdK+froeH5hgRA63a1i6/BGRwafXk7hOnSQa+J80xn+hu/aM66ZBk12jWJo316uP7Q1
PLNf9uQIzHUOb9vb6glzxyGveDcHfd/OnHFEPGjwz/TM6TyV7e7V5XmlLdAKDU5hytW+/jN80hMH
8yM39zvrLZPzZlxS/j+kfWlz60iO7S9iBPflK3dqtS3Jlv2FYV9fcyfFffn1c+h5b0pKcZTdPVFV
t7qjIgRmJhJAAgcHYy3nLdgQ5iJmgAT6a3rw9OnZsrKnT3Ez0+AY2n9SRbzdZ+KOioLSKZOCU64t
OzePMH4glNWtd4WmzwvlPUhSWE5EIINcF9kxJmtRnAcqhxPF9fni1p6DcRzoqwWLpxuZo06r2S8Q
Tt0KnF+SV+FCEQVKw00QCNoR0AV60KEXkCTJJvjckcvOndzAU46aI100rVfrJALCAkU+YFUhFlXZ
7cXmRC/d8Ztv5bh+Tj9mDD8tjbgUF93sLHFTlSkrFAygFVEVA4t84pZO5w5vhaG9/EXNHRSQuvV5
OlXbBLusec/SXvFUK7XEHcXgL1+fq6UTl5ZvQsyIyPAhCerEW7vzBoxMgp2MNpuNgKGMq8JEPZ79
F6oXyy70SjRxc8tYzjgpgejSegUKBDDhwqlGxKMs+HpodmIhNXCrWsSt4TEIqLhcWCx0Mrocpok9
vK9q4HWe5/Q+JfynrY3kspFCMDr5/gRF3iIgV/UOqWJgxmfEOHrSKZZ3AUV5szaSy0atMHRDqGCH
1G25Ao+ArjvAq6NdYmZNza3IVCieZqGWdyuRCDiLMEmipIFECZnQD9tJPPexL6PZHpLRpp6aTE17
SLiYtuQGOrebB9rigYBghJbJWXZd/6iiShiASJAqQcpxXJ2prmqdN8zjr8t+wrhBxkndzGZMxqTx
lC7HC1diCSsQalnMcwnEzgzMM/MXQhTbU01d/6NvehOPI0w5tL9dGtybdutJWptUUNR0LCD49TxP
FrBtDpe+ODHgJv+zsfAOWx0YMzdSIzZounqfDLzVHOLWx01a92IP0aCbfpINbqY1hX3fAO9jge7s
gPTJs0qbEj9bsbuw9mqjCUedjWqMRB2EsjNoH2d7BIWx54COZccDHkBRXdoSCVMTh0mqiS1MzXot
9wbIkNy5pEIlull62147EZLoppEqNQlVXjyG7+GB/5ZRDGDeMT+BSqj7i+N5sH8kr82gYcYtmwjQ
l3Aj7ZMduve27Wu14cwvD7Rnjf7yApe12fFo9tzJOiLsjaU4775eRXNvefL1f9thkt4mDnpuauf7
ylscyKd0sOyAM1kwQkt8eSxqocZ+o68kqU2DmWQyGJpnSw52APbT9gZd1yMD6noCdSPU9Yd2Re4L
MLciCWvUAbiQsrmEZ8TFTvdSs2M9FOZcMExpZr8GGTwq0to7s6kz/fFifyE/j86ZMEhxHEhV2mCx
CSaYKzprNIz5Yh8Fs3VKXwdQDQC8OdkNuBfu0dpcH9yD8f7+hmhhMt4x0YV2lWaBjz6ICE9CsazC
CwsvIGN61ReDx4THOR0GNrg/rf79ePW0oIzMNqvspQ7HGvuegOq0tZCissG24kUOl+n8n/e5IUbZ
IL+AEbufSBvCUD7+ANpiCSslh0mbj7EIp/r1J6HOd+QoW0lYpVoohB5TPcRjjGurgwEItGnW4wVQ
4nfMZ7+N34epiTBfA5ZPCtY2pjRMYP0PDeCjGdREGL1vHbyLmhfMvi41l9XzE+XqzDt0py4aq8gs
qm6gHp/34Or9wPptEMWahsuab6Qv8Q94SSgSliO7KxHEE4XpfCUUJigJa8gGazlPb28cyPbmOY8m
NWhdfNBfCSPUvwrj2ucyVUR7zHmmCpl7fF9OmJhNpdul7RzhltmhCeR6xLLWUW5Oa9GcVNOkxlm0
9RAanmNuYBpyyhzwnAH7HjBF7Wuw0EIcmT+9q4Hw4VU1HuvkciCpKXimywLGnf3WmK51ItZgTMVQ
AnzeTPe4yjClP/0aYbj7Ta3HzXHvvQL+jzASQ19JHVP0SSwhLja3Zqoi3aTqBvp7qZIWncQ/yyLh
9KUKVsIgiKRftBKAsMWZynW1/Ga6kjGv9mrrxkoTQbDv/76LPzrMrnE0Z2afZ8zUeaUcE23niHtV
TA2njj5kae7WFFCht3lvsLL3XUtrpxMWo8GrZRH+FRXbvGR5Zn7zmtu5HPGx37bWxTNrwz6+YGaZ
hqHfG0y3aDc7dPqufn7AokSF/C6/oa4+g3C2g+aHgV9BMTF+ee608z279fg1Dc+xwMeGcOJKDmFE
kkhs29gPcAHWnVnCFCMxiU7mfI0kAwoSoM7Mjednk0ZGstCzcCuXMClc36W+MGJ9r+ftWbHb7fS8
O83qY1Dj+yXrNVfhZVVmRZ4n27W7tisFv0+lY71CCazQ5REPfOY18sQzQgWES9+0IYqztyQvuoCB
YjKPkovAasThSXngFwo7S9QvnI75fp/cX5YSji2602shxMl1bZgyaldIv+OlP+rPZAc+6nX2sz1H
ABkglWCOm3+BwG/pKl6LJQ5OFAvZv0yz2G1jhtHcugiSV8s/NnptOqCzsDByCSpDib8WX+HXcgnv
IBbtxPRjNps0RQc9z0z3AFasjXUCMw/Vty5FW/9Iu4tVmlrqfJ6fV3kGlkt4Szar7gRaI5qgxezM
tSAiKOmyRArbWdA8QwfUhDYym6ANxDAPHXAfiU6SMP/g/66bwKbcmu1YVBuxnfcR80/SGaVm/HzT
21sX7/f1ugiLXWmXLq3xToGYyjyrjoLCowJExGUdvgSxbpq0nfxtWnm0MMJwT3HQSgIPicianrcS
koZnxmVLfdJM+Y9huq8zCd64wj/OMzqFTqeVNRlveQpQmYG+edr3LPrH6x0gjIAglEM3Cvge5P/t
zCqc4QVD+YRepznHpRMV0SAnzbl4lHqJE61ANNMOWQ9BTK5vtTMPnjo7QKb2QLuDSxHatSTiUMWO
UbW4haTpgJiTSQ2MDrY7GABAm2Dl5vylDmWiOP8l+30tlThYjR8zZSgH6Rhr+piYmcM2yJhMmIv3
PNNs8Ej6fdMy3/NvksokyvMUPCB5OZ7sJupa9L9UoySBq5cDj0MB7JDO6aEtaebFLSvT1zGyFKNI
jNbNfBCRjc7jRS9a9+sPILY6rgaGGVJ8QF6b5SsqVuy7Zmw2LfJ+8JK64rwZLIA+4fMU0/Z76ZSV
GS6GlXMKR44cYLUccqdQQRIOlBn77WvxEjyHqX469W8hyiwUrVqgU9EQ1f8jjzjfLAMos1Ugbx1f
ENmFnCGbHRiZC+PyBpwacn+jvVn1uraRwAtWWKEzAr/tCv8BPB1jQAVeFDEWSuMV8okf9GwyU+Mo
xxTgY1bUQ+W5t6VVM+eVR7f/en4WJ30eSkU56wUFv5FLuLasUkIfEHUFDzmwPqLz9YxBxdzxa4LC
vYieePyTg1dvNX2smq3LeD8Ybv74CxaQa7crJ57/GJAM8hweXxC40ht6ib7QmPL8ehZX53W9+g7s
0aUc+tJLeYZ8KhLAIXiS/2a/r18PFzTHZkCtHPvkKTryJpLZ4zqz55fyc70OHen98RJ/G26JG30j
kFjimOZRkHYMtAxYQS7D6Kf9YEYu21nMKfM+Vwd/d1hZevj6m1tHDRMVzAZ0kAnAoY8/ZcnnizxU
XpPRYMGjdnjrgsdJ5no1K5kjw5oVHKEdfzOcJa0n+Cbb0NW9wW3Z44lFifiZikFaiGxuhBO3bUoZ
Da9hCBd4I+aNvy/7Oc9+sQbGArgf9L0uZbWz+7nZeCxTFgSVA7aXA9KZSPuorcoybDX4x0A17G2x
uxxEK7YVRU+R/N5ZRmehYmxke8ou36elCbnELlcXNZZCHnJrzmveqjVGrIJzszYEF28q87hlkR1O
bd2pbeeYm7YTODGCgjj0DqmlyQAH5U5qCE+Pd+P+Xff7VZg+h41AyzyZcFC7xs9DUQDmTfkjrLVn
yVidaK1f97nKWyF3iYYCtEcqCyF4u2YuLIqin9cXswst+SlxgIxVnxTfkkadReO0DfOG7PEPGu34
ieZL7rRt/hKgHHmZkwQO/+dW1bVy7FI+l7FcwUclaf+1n2egx7WZ+4DDrsKBcur3CR1CIHHN2VKq
wqyT/ONQuU0DYF333W6V7WRVu112nCwM4MSjnXcpcu+d2K1ckiY47y65jx33j+vkZ31OdoWOQQm5
nnz49lsSzcAIlK/m+Eh7esZEiAPNgi/esn82WiG0XU2LFDMHVf9YSDpb6w2rNxbznD3BZcCKPFbi
e+T1vFhZVEQOvLWcQlYI26DVGlYMmeNadPzn+Cnf+NaoxxaK5Ya4AsMhMEXg8w2cCRjh96ybCz8A
Xh9+Hn/HvRMhvoN4i3JAvxcFx/houHKSUi8Ui98YiRmZkf0TWw0GKK9pM0bu2zYImYRGqyGDASNq
wBzNtAAZ1rCx0z9HO0owoG6r9x+ioH/KtsuvV+Pbs+umlvL5OZqfJ4QQtLBhVmXSsCqSCCiZwM3B
GmHJtaAMan+sGXSg268BXv/TsduH52wnGslKdfptz+mr1KoRrIqutmo+YsxeWZWcbtIg6NwsivgU
DSw/CNTmbwHI9PaaX9S+AZM5bt08VHMHu2YN4MxF6jZEHpUWOiysW0NiheMwwFPA6glhTRS3VanE
zJxGzV7ajy5B/kHeSz+fvJla3clFxkqhtiXdv+c0MKX/I5ZEbXSJUjRVljBIQJgJ1ijG+qa0ZRuR
A41FfemCabwE5ncBf/Bwmrf7mQy9VsQFZHVzce25c23B7U/Jx3G+VzqqqWD3tw7iW7FHuhV1zS+o
V79uDRrm6v5RPS/66kMIHUsuIztMCT7kdY2xdJdv2/742K7Xa/cCkop6n0P1ZGM//j3Wpd6erOzI
ze+E8h0+JafnLua7dadmsDx4x6OIgx6T223BBBExbNsed0/R/W0OGHNkBLHZ2zxYrL6LmQWXRuq3
uAOaoIkqakaapJGPgrBufYn15fDExEa4L/X4zBvqKjRS0wapm5HCh1oo+Ob60140UzcxrcvLKrE/
lU9X8SSzsTW3D6gx5H15X0NzjTA3a7F4pnKkhvh5FbOdkOSn1sHsH/XJf0fxQjR7TN5qvfTEBhRP
fr/1szwRtw6IeVkiETdDlnNKoOX5CR3sAaZ1/PRf/wLW7q5ugVUJmqqAMAy5U0Blbw+4iOYZD2VY
nC7eueF1Nl7LR8Zh19WI9x/FeQh3yqQiVyICoi7jlX/X8RfHWZ9x0VCegnkGD/rdAoSlKG71erf1
a0N7at2LaD4Wet8Vpt0KJdy0MvQsCgwQuh2O/OnL/ooP6WSma86ZjFWD6rltGYqD3ouD5Blx51LE
zznh2wsEJD667BQJ/ck8R04LiZpakCtVrE78Kva2zHnfOlmpp42BpIo5WWmoy5HO6tPfCzjBUWax
cqdyMBGVEi39UiyQ3yGj4gYFBjSd+42mrl5/ZceEaClSq5Ow73+UP8Wu3DVeaHOA5QbHbGNj0ias
ijHZyS7Qla3kxDtQNMOJnlL9zUAHJDjPWJAcAmrCGq8gCz+5ksPb0T6m5GHuX8YaxqpcfSnhbMrL
IAhVgC/l9pVdI8qZKaonAKdVM7R9z7e5nbhPQVbe0s5qQT+vJZM1vD6R/RJZiuqkubwRBcYAF4AE
wRlD9ng9shFJmoJXrHNDeveNelVYxVrw5vfqY51ZMIDYAVDNwv4Jigz0+u2dlKe8CgU1rk/sasvs
4+Nks597AMdlI3ObueYM29fMCDHjrQWQO/NwYfXUyI3G+rzopf2Tei7YJiRgnQKbis5d2iV1Ttrg
iaFAr4mvK/K+AJVs3ZzA5+od44MU6PW74hxUPPf2ism/PN6Ne1Qe9EGD2goybjIr/ObtrjQ34cJB
SpW2OY3QzCd0xIomnxvldox17XT5+FF3zxLMfmRzxknysrVqxVar167k8RSO7/sU+/wpGq8iSclq
HOZa3R6MxGXg6aur+jQa+bGVdQxTKozJac3xnBxHL7Q0s6DEnPdVGELmfBxXy6/auADp7K9MDQig
y6ZF2UIw4REspOzmHp+NMJMuWzk46R9v/e+rlTAaaCoVOU7mNInnRCLab/1BjYCJrE/9ajREq/1b
6qykX8zWLa3GTJ+CtfA16KnOGazdGRH+FIze6yzWG1CWGnbJgZZMWfwkxCLIkWLCNq+SYz6ZShYZ
QarbU2Wm3mBypvg3RJ/BhIJHhQS8pXqRkXnqPvF6UK+8oNEPEGZD2COUsEQXUz90ypNoIXJEmgU+
jQWQBd3OpGXVel/VyqJoT1yul0554r5YDF2wNKO2G1hNxbjoOUpZIgtUhSlt1shmKrZorDtkWwe9
XKc0Lb2P1vFBgoYUL3ysjBbzW40ZuKFSu65qT+ts0idgAL1ujxGUL+N+RHlrCuBoMr3bmJcVt61o
D9X5ClyrjIZ+dmTaODSgIWLE/7gVHnWcqrRi0J+C3mzOo8XGluAUf+scwOct8ujjJgCORTV60+Wo
eXQymIGfFZHmQdA49/cr5INhGgpxuqRldyxi7zxBG5ovf4/es35THB5fjTvI7iwKYaCEE0culSVx
iK3cct0UVR16e2Sn2qiOulJX/au6ClzOzE3GUqwIfdilxxmaU3iXXeuFLo+pNxotwLnbcVTaRQHJ
LcQXqH6RXktCN2USIQQ5DnvtUFR6vRq82igN8ehvVEavAr1bZZvNe++N63AVcRQjcWefgSqA11RU
PBHQmCKTYO22GPNk8BUWICKUbXQQws4Ijj3mG3YATm/eWnPCFTiEyMRQR6LfpRx/hasSmns5TgTW
YA6/rqxjG2dR3yg5d9xCKjBZonPmUfnkdBtDo9C34TgJkMXekdMTa9KBITkJFv7+nDO9o/5DrUHe
2af//iDoBsqCwDeRAxE7xY/TUvZZDL0DFLcwjh/bD/C5JcZktHbvlGa6q5y1ezjsduAMTd4eq+Vd
WmAWP7fWsiorcjACRDg/Dk2hqBX2Q6308DytI2fYiS6HuusBnMMU1SNTjRCmgLoCzwd4RIS2RCSA
gDdJGakGHO6MpxAAqX8fr4Y0ZOTvE5HgJAdlLkQNANXfKugpkF/xurUqOZS4b/ZiNybrdhlk7lZr
hTLuRizjg1uH5mi2lEOhbBN5QTNlDMqSwe9zpm9qW+798S7dERQR2/Sbm766A400YspWh9+foTYK
/ul34qrz9DAyCoos8jVDiiKCEU3oL8pFgyh/+xVZ0jamuA/aVhGu6xL5kjDOv8//hLaq6Tyt84Am
YP7vV3sVjUnbSrNKzRzgCrikVUx9NdsNcqXzTDL89Uo5HYoS/6LfriROfpj3rIIl1VaNLmyQ0WEY
Ov4K9D94WVmjPezos03mm/dIpYnALZ4UocoyLBOdLLLBfLrqyzdlXfNREyJgY+BvEWMIskhSRSSM
XCfD3Ny6Zbf5gTOKVQdy2hhN3uueEgMvXNAbUYRWxFE0KGIO1Hn+nqwVC4SI/JqGWaPJIBRD6xQV
42Yggy1Bv6WHu5a2YXfBCYgnUHpV5tyHgIcMcXfCVGEbJuVm1cN70sBryQHab9RpchbigRs5xG6h
LYQXGRnA8gDvJfHTCzzBSZ4q3d/RMvPzL92pwNWKiD1jkotf5RFWBGi+T3kEL57H1W8Tjj2aJgkz
1PHbWa0jU9JvqFQUtH0i7ohYSNWlnvsdj9lgvqBlRbQFNGTnL7T3/IIFuDkQwk3Kec5VUwhB6+DF
/koMAYO9KEHYwn2/ETF/wpWRCSRk1WIGQH95tQ3WvtlZvcdS3OSC7b+W8RuKXcmIgZmTMYJWPEYv
rZO+aiaNNmNRAOImlGoROClkQU+JA95nwdx1FHTODJAGe2yxaD8/68PV96OB8VKIGX6+/omfCmca
QQL1WMJS9KWyVysgoi/V5/jGhwGYs+UzB+3Ly6D/XWnOzK33WBRtMYQxUcYi7waw3RxNabT71iiO
j39/KagASkTSRBG5DqAJZmt2tVtpkoUd5vFCaWdKuEj/W5s8te96wRvfCCGOpMnHskt7CAnNi6Vt
/o9LIE6DVUqpHFv8eoGHCW/YKJFK6FilRcF3hQEERTerIM4iiKMuqXNA5YF2fH1+zT3J5lzM0qNN
g1m0I1dHQhj2fhJ6GC2sZ45dMlBuHS+OSdmzRbN7JYMw6TgPtohirOX1VYEM1kC8Av6nBkx4m+d/
YRrnouG6kjfr+ZWaaXLUgFsRa4pcb6u8ABaKhsn1eWduTj+Pl0aTRJj7YrpUfZSgF4l/Tm3R20zA
wNByo7Tdm7/hajVimBSx2mA1sVfr0WZFa0Wk3krCzo/V1ILmBsezXQe73Dse0ecpFvrz461aVjQN
gBVgpcDMSEiZEjWvGkmamUNyXy/+tqF5KmgopSUhgAtIYINCRQ1NArd71RWtEqsF2hFGQ3VGi8PL
KADQsqLEEUuG8loMeWku7QgjgOYS1Ylc39acYP94s5b06loAcWP8OlCYZoIA5Eh/yhN//hOvRtq1
XIpVroUQ18Qv+mYcWAhhUz1+qnXhufDkPbcKzNqlkerRdoy4KHGJurs8QBbvcBvfLTxaOL8sABQm
CvKUyJoSVh81eGB9B7RKTRgyEemiF0+IiR6fyl3afDbKoPlE9RQvFFT1iVU0chcnlS/Ms+jOglm9
5WvJGIwLZqi9PgswMe1/8tADtShgdwISUch8EoowscHYFBjOdARf+1YPVsXgDKtuZ7hsNlMQfjN2
awx72mndtRP9LvRKLKEaY+HHPhOrINk9mxKrxwcMELwAkWT+PAOT8/OTgjYgNWpXRVFEAg6FFt3e
Z0Lnnb76AGKnwawXdkqBD8BOTzZc4OtrYyagPNefnl5euN3hJ7RC64eGZ73rBP9d+JznRkl5rpUR
Nzvv/D5jL/HsDiE5zozsJANEegFWebUzLA7H7R/jnYQW/FanrnrpNfebZf9/0onTljo+ihse0l8x
C+C8trnE8D2QYDrvKxRND+XcQ5k7tPLHYqxxLZY4bbQgcY1cQ6wPiIr6na/AXjI3wz2+PUu2+VoK
caRDdBHZoIIUVjb3M4oTk2wDD5Sej8XcAXzIIyT8pVI3LZN2kFNjzjEGEG37l3YrpSbqIs/fFBv6
W6wiX6vXiyK8WtIkDSOlECZiMgCSZKkuuP6T9vIFgM1Hb8VvvolwfUYmDFhxt87kp4KbQckXI7qg
H7bBYN38L2CbgXn4WZ0+T8gfUxyvNDu9u28EdSyGxiGfLpF0hRhiIUuJ2v93iHf+pShWkKZSnRnD
ObjzUYCYWXwaOdQ+Mewqs/Q/fxKg90HTU7kXq0ExrjZjS4X6r9xvQLt7PQDr7M/F+fn5ptq8ZeOD
IogAxltRgie/deICH6TFmCEJVFv882UzoK/wWDihHb5Vnl07tR54/p/cEYxVtAcmzixMoK49ihbN
V+1u064+gtCieMiKZErxEcI+3QiANqSHbJuctG0JaYEdrssnhiZzySELnMAiOkLPLUBjtwu/9Gqh
sl2J9thzbeTe5PWiPlbm6tJbFJ24w0PMl+RaFHHl+Z4R5EwpxCOqaZMnveVeaHClo338KGALRcjk
I3ep2gGooh9v7FJkcy2YONxOBbxVmC6gr9tEFu4F+kLiFc3ULAgBlkDggctGAQl6dLuR+SCOcdd0
7HGtSVbt+H98uM89hclhwdBI4hxl4sTQAwAswa2UMFJLYcqlARSzvM5NZtZZulbpkhdvR11U7dfH
O7fgm27lkb5JzpWIk8ThKDppc5Ams3PH0cYlnCnTgPl3xy/840Zo8xjRX5I6Ji03d4dV0PD7Ckow
qggEHTIqhIb6jSy3bagA9BQarOE781+VJ9jzv0NjqOyBd8IVxcgu+CcAuwQEXKiFz5kcIm3gD7wC
kqi2PzapvZVlNG5roaGerel0qF2KsFnxb+89eoagMsBizJTUJARW5nIuK1qxP2qYPeU7tjJS3OB8
Sg8E/L7Grp5zJXPpxXqEgLWkdxTft1A2xdcL89NXRc4Iea1blWwuXFylUjgcAWOwu2ObIMmSWK1T
G83TXrIF+wODBc15wOxo7rrUbYzBmfui5ILG/vkbKd2tE4ke+ZelQyYD8jIpiimLiuEo7TtUUcES
wr3UgBoBxM85GVKiqZ4OL0psdAGYV/rNlLxwld1MRp20ZlPaE6LKfcgFBsCKjy/SvWnHJkGPFXHu
3eFkQonrOAYoCOn/o9AVaLIuv8dmHWafj4XMduxu+RJiWOjrjLckTkIVmlHi4mQ45gPH6EUeGarP
RqaMjqzCbzZaTGuZWNQrADNUAKgAXWfn/36lV/mQdH3WxgMGY+bxSqin5HMM45xi9Bb37koKsXeD
JvipwpXYu6QVN34vBuuLEIZ2ITXa4fEOivdxy9y+JwkaC18ItBYhS23ZvIoabKHcmZ2N4d8r3uEd
1vFPjI3B32doiz38MWOPXQHRN+4LJ9i8Jd5oax+tHXgXq7U5p7fzn/BTUoy69fBnZx0ie6Y8e/yt
CzmU228ljlsQB0GUL7h4MR/qBZgJOFkf/G1weU54XldL1w9emi2NuOquDQn2+GaLCG/ql7EQyeDj
OTKXbcR+FP6hEzw130vgqc+eLhwu9+OFLp7/1ZkQnrVIVA50ZOlwVLpoxGt0qKyi7SpPViOJYih/
r8jdFVIA2AYDg4x7Siyu4vMmC6JqOBZWv2ps3smfOJP5Ix/m081/io1s507tPl7g4r29EkossGMG
GU2uOTwc0/vr2Bci41IV4qaqQ0kPCyHQkwSt0o+FLnk4nOM/SyWeEVmR12oeYql8X1iDKzWYejDs
K7cv7CrH48Xifb3rLSajWY3l8/wfwWR5hGsHSfIFWGlWavY8ZpOMhaUyPcUY/i/X4x8xc+R7ZZxK
IDrStrkMR1V7GounRFONjl1Fvs4r38F7l4e6wh0Yqjucf/ZOgzCSRYa5B95dI25l5vMJ1wYQG7Fu
kGmG0oh6Ezl8GZkwxp40TEbj2y3bOlUemEDNmiL3VOfvWv1ZKh7zGTA//LAWC8aQRVqMuhRLAfX5
z8cR6s1VTJcnAq5S5ltB7NTtcxMfVdEcey+zlNZQE7swpWQdt6reYHqL9m8XwGE7ruQTms5EWt43
DI7+kgfovMmKTaJYzaUylAuNl2ze5/tzALgVWC6U+34t/dXxM0LedWIFr+GLZ3505fZdZlI9dB7f
In75uP8RQ7hAXw5y8JLVMMKMLYpv6DJBGH5osn0tgZ8/NqVGF4C5HlQzha5JUAhVBOAZ8UemuGyx
HxiM54nWXNIZfMRR7jhtDwhvFjFiqfJdMxw7xM5iEhq5b0tM8dwOtDTSsuHEDJP/v92E2g9grek4
toVXSAo7jjaJtivL+P2iPWmxmweX9cS+C9NLxq7ixvXb1oyZesWom1Jj/oNFiyCrlgClY2WFHJwY
qWEzSMUI86KUw6cYdbMccTCHi8xtuizD/LjHOjArLalp1wLnmOJK0+pGE+OwxJss2NXyk8A2eoKJ
3ZEdFauMTynClnwFoKHo3MFbk7vrYFMxGpEfCh83+DMovurQY3tVb0vF6b8er2pJEB5d85MWkGBF
JA7UZ6Re5S/9eBzK0sTjWW+Y9oTSkzsV0V4Vadb6Pg2JKTwq5kyg7CwCgElYhjFJG9HvhPE4FYqT
tKd+yOxs6gy1XQnaWrtwKyH60fLaerzKJV90LZZwggHXCGDRUcZjxD8r9Soqz0liPxaxpB5XIsjx
pJM0oMbNyOOxq899t68qgL1DO0pFXU2OVULzrkvnBuAkh5r5XDWQiDvPRH4JRmpmPDYhwLMJXlvK
M9+6at+6YUWr59wLk4HVRazMIVjmFRKxh+aWIQ5DFukBvP8ru+M/hY+C15WE4jfuDdmtHPKKqeD3
iwLIYdCMqnxMyvlSGOPL44O6f83cCiFMedOlUjrGPGJ/kS8NXvTZFVOMLEUdFt7LEIP5XqwCpOnM
K3FrLrSEG9kuFvBIHZDaV78Q/QzAUw/WxJhBrTNT5xVnPvpmxtdMWivj9zi25iVkTClAT4wYu2Hz
J4z+iv7c2parF5cXPb4wA3iavu2NkrYt9/p7+73E3hd9FElKP8HiFE/j9Ny4tdnJesGbcvBv5+lu
JREHkAVSX/clJFWKF6peIpVWEryh8GawMWvnMgVXsZDcgjw4CCSpFWgw2ROKRTFhMmhYWZJuhS50
64tVdYdBQDdD3x5y1slVu69ZvQfhqIYudZE1ggD5Dd9pWK/tDC7/jPPPUOj1DE06IaUge2+b0KmK
5Bc6VzBnSPsN4K/8St+pqjzU/HhsR8631KoEd80FraRdEv99rPkLpa/ZWmAY2twbg8ZowgwKBafW
CgjwjmIFFz0Y3GAHhaWMB016mWTrUu47OdQT5lAFkoE5MVLxfGGe0WYpRz+xtI7D+E+mfiv8s5i/
y+1ZFgymDeyioSjIghm4/kyyLSLgMFh69EX+2IkJb3PyZDVKGa00SU2ewrGJzMfb8otkvPXs8H+A
n6PPkIVTIvnvK3ilLFFEULmhE4ABDRkIT76+vkTj62nz9vb2/v6+232uTvNcOFQoUuP7sfyFY4F8
5HG4+V7AqM/7caUBl1CWe42bpGO4yQCVkZ3BluzayLaBEznNWgDRuPCSOZMre5xV7GWLdZBKT1fx
qXUff8rCq1/F3LG50A2TxQL2efspkRaocqqlMjrnLyB3akrLD6zcYt5rl5rxvY8FVAGNWniD82h+
QXn9VhYXxkpUtYp8ZFfhO+aUuigE7zD8yK0omYWF4jokoQkLHXCKiF5FwlmOrBALGHYmA1mFntEW
HEpnlAn/ipg3hQlXICGgwqgXqncQKWADcaERv5G9Bkqr9JcLEIhgzdxWT8c95vmA0NUYDS3Sv2xv
bkzXj7YOs/JSP7mua7gry3L0GIvHoBmKX114EN5+DXHxw6nPGba4yEdFj6yiM+sTuAmiY+waRgm2
9RTZpBW1MfbesN0IJSF50GhOGwZsAR6cr8bH+FWmlvAmbKZdjnrlawNc8SE4PFbghczerVAiHcBG
MZ7gYYl9B4Hux3Zv7/eg7tmHBjPPUvuaNx34MFXQC6/amdj3A6iFPnnUcNxn6anV/+0xZxo3fxBa
TvBK0TDMj9C9Kk/lYBxqGS0I7cvWrjZpZG/eeFuznAm4Wu4v6uHJz7hSLpQnxHympFW7FkxYlRAI
HI7hIXjiTN4ottqh6pwywfvfboTz421fyDJhlSBPBRkEuPBY8hkxaG1ZRGyDG5ahSaHTTv2k+/LT
EGz9NyUy4pdwnYyvj4XeR6WoFYGpagYa4W+ykVEZYqaPhkA9XuaJj9bp4tDAKkv35kbEHDRdWeY8
0oa8930Fgx/ElYa7E9uRxRid/vZfnF1Hk6Q6s/1FROCE2UpA+fa0mQ0x7YT3/te/Qy/u7aKI4t1v
MdMTs+iUhJT25MkXztQtSFNWbNGqxNlLHcWoUWIOErIeVJ8dw2zQm/IQudKDbGUOLug2Pa21zf6o
v9lNUU1Uw1EBQxIFlbDzXWpSMaAwXmGXgE+2B5+ZdsHefcu3JvaKnCZOhn77BzSL7otNdeow42g6
g2TDqeg8YHTdNrRA5kM2JfgAQlAuhsCvTKtv8K98g2ZfzDB7GSzOugPZxSdhV6PR22P+rrBBJyas
sgcs3oxfG5pdfS0pk0DQS32agMDv3ex2Dc58wfGDVz3x0gFzCFpwdDzPvGUdtbwafHz6U22pTDl4
d8JD7oCZEI2U4zb641vjlu+rjfRSOSU1Dhmq+j6tN/Umwkf0HmScgwhCAO+mW7erk+zZ55wg0Ggu
RD5sImg8/5yh0QapEQcGcOkDOnj+lDvdGY+yTTkGwDLv5forXEiN4Sh+iZu9EYhL4jENjafGbo8V
arWObiMPRE37b4Yu93DjT8xPq8O+FsDr53JnL4V7la+WCrapoZe13mU3AcAwLS3tl2LXbtobz76+
0QV9OuFGEEIglkACY+YajWVgVGHcG0/eJrSUbX3Ah3XEbbHigq2JmRkwxSgkZE0hBm7gtt/xexOs
cznT367v5oIGbbrBv7czi09jA3FC0XXG02uKxlffie69nfnAT9pxIghIqQ4TiaTm22r73/SL59dT
MVF3AUGCaSKXeH49NbjyWUwG46k+FnsNk/5iq7RVS98Mj9EHubu+zenyzYWBXxvZCxVAR33e3i2G
XgEicd98Ugo7UCk0FIpoPKXjKlnMgjc7MXn/I2l2nrxW/GzkoflkYjoiIz5nmMSuWFHzqNmdxOQV
l25SYZcb00A4pEyk5cbs9ldg2arHJDWf0mP4qD3K1vg/ndw/Ai6mA2WDNHiTAO0kbCVHeOBH0VFX
LvtSvEFUBBrA7RATSmSmRzXOTb3VChMgN/FvsZc/y+/wIbXlh9VOyqXvAy8BCAzdQJA356xtEk9t
9LrDqGhMuH0IP/SaIkse086n41995fAWldNvabMcRx1pbUC8xkR6jkoilQuaYb4r+AsO+o0YsfIP
5tfLCV2L8BcM3+QK/bPJmSUPG8HwZAlizdv6NnxUP6WvZo1WfklB/ZYxM65mlutSELUmHFq/pd1f
cmPclt+ZU6/xQixdcYxe/oFdo1F/DjuQAg99iUkKZsiowiCYzt3Jd4OFEajVUbIB0Ivd67piIVEE
VB7q3uDKAgESYvFzzRSLbSoYNQSKe5CRAxY4bsmhgf30URUGKBh06wkwAAqoSHPWHLr3tY6ZpUD1
bAWzs03rmvcDeCLB0pBRfk9123eU92qj7V5uZCvB2KbYDTfFf9YlwEFMxTNgSsBSMu+UG4wykUYd
3Hy6ODqevCtKaT9+C3XnXD/gyw9qTuNtcbYGiLtQszk/31IrqqrJQUcomvkefuhHMXJ9m6RAt+Vy
L6640tNvO9OQ4LswJWQxECFIuEUzN2hQIi0Q80h+igUo4agrUyvzSGnLSqOw6xtTL94E0vAaFJmC
QB9e9LwYhbG5TTiMCnkSxhup2Iv5wQh3uUl1DOr1hBfP+wyCrRmeRMBM+OPY3xFwOMsuvDSmK5v+
U+R/m63uPeYxG10JFWz8/Cr/ZtnWNB67konFfcAPQx/QxnM8bjWVVWPiB/DjZWXHCW1eopjWra0V
cMwT1MDcPjoofAWhc2FMsUuYUPiVE2/Hhc1Rm7JO0imiTH3Ds4tqwDwQHWnEMG8EOw7CYuvLObeL
ZvBWbs6SZHBUADaHJomJ0O785qikV4gHLp0nNHpIG7mPQJ2jyPmu6nHIIBNJNnoVpffEHNYK/Uuf
lkywN7h9JsiJ51DMTigLHiIrBvgNcBISFTyPitGepK4CUuRT4jtNtufANIenke9D4zY1I1aAnrlj
orT1BTb6lLybw2EcnaqkXLuTGp9p+R+ZbyPDVtoAXPxC9hx/B8UpqT2GtHMTv/GEtYQ2ETMO8mu6
J+q9aIwTM63XOaVxVPCv63f40o//ucFgWsNMdpWAyuv8jDU1IHApkI4LRfkO8VMJgGKM0W1Fzrd5
VQ9WCaJeKyoVEIWQ6r6ONdGKhuKRa0ljyZJnMGJ6Vpek38m0Q5VnGauVREf3u5IotDCJSlsM7t5d
X/clAGTC2plApsGfnbDNM39S8eVOG7kRuyC3jXemLCU3sqDt/DguMCe7YW0PonjF6x0zx1uDS5w7
JAmrleO79GSAXiUgWkUwOGWS58qtzZQqD8vRe8rDJKO1lN2HeLJq2VHMjaUFvmSk1Xe+/rzKaHOZ
fIFoA5E7hiyr4PaZ+4KqpymFWIrcTbKN14G+upOcVtx0tRW4Xb2vakq8L1VeqVtcgpQnsdizBI4x
oFrnzM1alCkiGkm5GzamYYsCykWdJ4LnN2v9TRWAYqVoq2o7grp+L/tC62i+TptwzC1D8T3b7Ip6
zZ28iC1UdCsDmQ0eaVlFNn12h9W2TgMtrLhbRioybWHFMHeSMKKbxCmVbHAaQAqtqC6MjcnFkYVh
lTqgiw13xoChGNdv5mWSAKsxcSdhe0BthfEb5y+Kh2KQN4D/uNKj4bMkOg3fYoWpdkzMNiHiLJBx
dnYa2Ip3K6l2xR1AczK1oGJyG2cf8lFWmJpvk9CO0UWH6tjn0G5IuM+IrUsHolim+ay7XGW6sHaO
k3t6bjuxckysxoQD5DeQ5zhfeUJIy7Okw4169jTqc8S7yjG5b/SbQjVpVb9m3ddwCMdNoq0Rgv/Q
y1zIRvSJChX+Bpz2XPagdHLLx5y7snED5eFZ/GEQAI2jfr5v0D/QbiP1riaO6FmgR/sb34sP3bNq
D71FwoPEwLchU+WOPCWG1YFZQJio2qU1pXNp8HFAvxY5N0hNQXS/yLjbQ6/cCtWmV2xF3/MTQd2w
vpVs9ZC8jK8K3+r3ArR+aYFzjqx8pp/C0OyoAJXHK5xArBN+4/yolBSTTBticLfqIju7H4rntLB7
vvEypnlftXBs803RvKWYAKKoR3/4KEVLkzY6cEE9oVK6QY4B1AvhsUA4IuZ23FqqsBmHPQlv4tgO
vbsMNBOlLUTbxqRSbJN75RMVUu/RfKjDXVlFwLyxUPhStXv0EtNGOjX7sX7TTdpzxoNd8BgNDRXT
PdpzV16XtnBHzzY/0/uqkLRqEqjc1U6V5gxCQav+IeAnswW5dRC+FAVNt0n00mUNjDbNg7f0Lsy2
EbFG/8hrRyMvcm8NnxrfceFBBTI82+tgU4LGNqtbzUO/VfkAbUPT3uWyjRamQmVBd6drjqJS/Y+n
7vTWjaNdkd4CZehD3Q1HDVR54ynNDzFwpQFthR1mGuQoHGfPaWnlul30B/Cl6vf5Ky9WHN4FC45C
kwZcPFw05FbI3ONFfxoXBY27deRoBQM2vuA7sE62FsBaMZWDjVGz4ZTVGymyOzCVsNSK+V4zmDac
1GplOUtm6Ww5k1P3K3kep2bGu8rj7nBKVBrpThVZHYrovkgz/7kGQ6Nqq2JkGXK5InrhdZ5Jnqmv
Jpb7MVEF7mLcUZKg37DMmVnplGhOldIyBZ1gnK7IvAz54RvD+4eyR2vHxL18vt2Gj4paltx3a/FG
gOUJx/7kc4NWOfAUmBiv5HZUDRRkaHsJTnNr4Dn6w8401oiYL0F6WInyg9+Wp/zafIxpEuZyoTaK
72YG6aiMKsYNaeR+U7S6xLqhSo+VHhtPmdTd8VqsD6nJeytLhp5qviS/ZlpjskGMI0supOwzF7w1
qPfiCtEvCL5oWUQriT67Gp3n60FS+YHbeMq2DELL1EsGKHulb/LK8ZvWroRdGraWnz2EwnNcHs3S
iXTAld+v2+jLeguK3VNT7tRNAfiWNlPkWq4qg4aGPFfbRIA0SS+6M5ygrCKVyd5OJltkDN+iW3Re
udclXwKEJskmhMPCAsJIZr5KCyyGXJl+7GrFTWo6JT/o2jaLMHfDVbSPUD+BSchDu4V4U2t2ZUwD
McTXXH7q88zyU4nBnwHQ9LUDkfcQe8zIgz1EpVSomUI+fWPDW38lALxIL82WrJ5fcUmNVQF+V+TK
WqK4PdSQE3ZVBRRPLNtJGaZM7TN/xdZOX2Bm5FDngyeCdk0kcefZCSEFxjcQy9gtAYk4VtnKu52u
2rVfPzMjgdyVwKnj10vDjT48d5+6ss9vWoOtJfYX/GVkIdCvAzDSxEA27zXTy8TLFAx3d4d43PPw
pA57qdRPXnMs3GJU7S57y4dty+BbWILqPV2/bwsBCmJngB8wdXLK7RszvyrBxNLG8z3fLaWpqzDE
KO6Bxp3TxidQxdOk3IhrvSuX9+Vc5OxxxYMheFJr+u7o5yySGxorEhqw3kCW9SUgyXR9h9MGzr8k
IOcgeFR1EU1qmDNxfjvRVtujOq0HruJ3seU3Y0XFTGRCp0fsuqSfT3UhCpHeD1MDUoWzs8yKiveS
HoZulh4G7Z63I+tV9JrJX8jokL9ta8cpBsmAMbY7asatWTvjqYfZaSqayodorYJ7mTdE6k4RkfiF
ugeH7XycqF7nYSgLcejWwqnrWZbLLBEeyL3nCCPN011ya6AkOdDqTnFN7a5Ea3aONF9P9XTlaC7r
StNSwGY7wUXxMebheC72SZnldeiW6meeP7XlfSXcKQlhg2/zgGpevWtCl/SWglqxuvdMeGfRVm5k
Kmf29c+0dP0mhQH8JWo/MDbnFyLKir6TxA4wKYxaZK3ZgKteCWvgcrNxG+pFbMFJWItfloRiVB24
hCeYvDIn2iVR5YN2O4jc2DeMrdpW4q5r3qS6PQCFNCLEC80VT3ghAwLQ2ASEAJBbxFZnz2wovABj
XnCqo/qhDrtBB2NjgnhDrWjy2MMZrwJbamxjDRa89OAIwYAEFEOn7NjMzZK7Jg8RhIeurrXjSYpP
UZSg16UuxxXdNdmV+XPTpcmlgYuFn7MNKk0nDrrhR0hw+FRUAiivFSOzpJzl3yKmz/rLWfWgm4WE
hJHrVxKVDMw7BQtw9wk+buFZTN8GhWImaRUdQzSWr8Adl27Mb9EzZ0jjigl3qIhcIyf6jZ72Agtj
CZCkXEe4C6oSFodJsvnvbwPTmabeJRDhwhyc73f0fWkUzSpy6yFEw+yTpxSWr3AW9jneY7J2RS+t
LFL+aNFB4Rc4oQviBS9rI3/MsEe0q0pOhp4DWmPIxX6UxgchKAXaNHpkcfiqW6nJgQwL0aqLUS6B
VQsl+qWNMbUjYOydptI+9XBQDk0gBCAMl+W1mzAZ/IvLhnITEt3ooEJj+PnJ1Gj/z5NRwudIDg1B
2hWtetRQbqqMKuMeralitYnWmLgW7x+OCAwN0/ANpNPOpYoZGRR1IJFrJpXFh2prFo/CyJL0Cblu
pXQaROi9cahECz2/Il/zgqanOt80euim2qgpgj9fPhdfi56cj3KOsTBZG5yEzEALtRHHd6Hqu5EX
iLfpmI0bYngJG/Lu7T/fReQvUHcDQhO0HD8++q+3RxQe5X1ex24TROi2PSjE6gpbxdCI/M91SZet
47iCv0XNNInQp6YXKVXsyif0XO5e9dipPfuleQ2YCsRK7KAJc59HTAf9e3IbRnTY8ltttRo9iZkd
N3DGUGbgXprmFcxeX+slyhgFceIiPV1ZmSzRYYxorP93A3gmZvrqvw62MLI4CbsocZMxRJfyXh0t
Xz6MmIG0lutciKOAYf53R3PnVi64LzYGRCmP8mYEr/OL8YZJG4Yl6BjzgRRY4PTgdnkcH1e+6HQz
L44SXg8auXXwAfwkRX7t0VeEsC2DPHEBN7ORcP87uNUpdL7CW4zJDi0D4JLOqu60A0fu4wD7seZ8
LRgngKX/XcDs6ZBBC4AhTBO3FFOMH9bM2ObRkDrX97mQTcEB/xIzc2a4mgG5n2cJxpho3l3TWQXN
ZdtIaW44grytnuRyr6XbFakLtulM6kwZakZVEtXE5vTbz/IDpOmbJrLU154hE7wrmbJn9vB+f13o
gq2ATEyflIDKx1TQmUyRyxwcBnXiChEiyr7g7zAa6cZrpjFubSBsmk7umZpma4DSH0dpfpdwi4GF
FIGDRHB+/l5QweEoFDWxGzeFfxvWfS7BFHO1YaIWFTkVxRrJxK4ZIpk14IHKnqY83DMXo6GmfZyV
5JhnWZ0x8HYnzz4P289IMKv2s/V7oUPmiSv1jpM4B4Fc2wggyDCN0kdXSQGOaDNHtwMLFb8PWZhK
WupwMvJmE5RVrjHfzMhnr8a+4vRRBg5FPwEBjRT3/rvSBzywmj4so1NbxX3KslSDuVBJnXbW9W+z
+M6Bo5qIoaexc3MUnJy1hBR5EbtIM9RCaxkVlTi4E7x73WTdkaCabTCMs4z9jqH5F22v1xdwMb4E
oZ3yewGzeB1gojSMQUXiDuG2ISLwpU2g0STaV5wqCoswRP7DkJ3eAQV/jrqJ41eUHIQGbDb1dym8
+s8467h+AEVoQnDqyWOhnVCK+R+WCRw0QUUSUQAokc6vUoeu2CEPx9gdxa/gr7gNj4Kv0kAunaCx
2s7RStoaFBEUK3jDSvIqeDcJYNotM8uY9fDco53n2ahh4lKU0a7tdyUmxWBki46hZ08rq1165ipq
6wAAA8qJsO18tQ2y58LYS7GbDdtCOzQF5oxhlHmHsgHQvMpX0wV2jcR/G0q0jV4HjC319oHcY3FU
Q3Wz2BnKszkwrUOr28sQPgzAPiRWWQi0W6vIL6kHBFiI8hHsT3Hd+VoFvwy6ITRjFyX/1uKNlltF
MnjUxJHbqLVqNI6TbFuWwhq/zkK8M8EIAWKZunVApHcuOS4zr4g0FaekiXxb9Qr4wpRhvCFJka9Y
7iUHAVVJHcVkELlfjA3K9YKTcgyg7RVJBftRM9ihmT2jBrQXo2KtlrJoXODxyoD7IT8E5prznQlw
PoMGJC+umKAHSjKdsKF1xbz6SRtAFWgHL9FoDf6aTbvA5OEt/xY7M52e4QdeWDSJW2hUK+50cmrE
g+HggQrRIe83wxqn9iXEa5I4GRagyjQgxGefsCdFJfn+mLhDiwQFYEfUq95lINkr2sgvqJQYdz5c
pdAWBqutmO6IMLNA/JvhTh6/pWHvqSuB2ILnjRWhlK7pwNWgfH1+9GIhCUEjCHCcfLPddwNwDFJN
HmWhIiewkfoHKSs4E4UkYA3QySux51LuAENSQYGjIZeFrMWsahHpnh8RGVMihaqgWviqDyj9qVtB
3yvKJu3rTczvS6Oyg3pNkU8bmxtbCMUQnmkoEYZ/n29clRJAjFpI7gjti/tKTC1zBIIgtKM2YaWY
sUp7aesjGv0pTxyiYeLiFCjmNnrwRwlVPt+JzdsivemDZyO2RI/p/5ldAgMjcF2mVA5CM2Qfztco
DDUJpURK3dqLmaDseNWCMONkroFvFopHEIRw3JxylxoQJOeCiqLRjDxSUjc+lo/CDpNT2cRiCT7S
h4+SyhW7rvCXEoZn8ma3rhvTtsbQvtQFiaXvqN9TR8fD13hzFx01+pJThblV+P+w3gsv/kzuzNBg
tEBljKGcuu0HgoRIPaT+31TfkCwHn0awUUuDeuQEAi+xf6yEg4fl5FYc2T36ippDltvZ2vixhfd3
tqJJE/+KH4RR1TzEpKmLCvrUQoAh6GKCW99Tyf+q+lUmkUV5wLGJBGOopkFU5/KGIQ70Koe8oUdv
5XYiydyBgvKxxzcH7J6JlOUYyB1Suy0Y23bU+kwOXkWfr9+ASyrM6Wr/Wsfs+SUt+pF9EzfgAI4S
EM4rqBbTCjMa0RjZvG0q65gC74qJH+5j935/v5abXcoTn8mfmfEqbZVCKqZzp8C6ej4rjwhpshAk
xJmH7YOQ1gmse/5+fd9LZZDfcue0RMHQgIIiwL4bNhCKDnxE4Cz2bH/cYFrmdWELbtWZrLlZVbsg
Nnzs0dAPrRTRsL7zhueef62iZpbyR2eiZqY0MSI1GxRsS7nFFD0TaRq0DbeHqkPcS0v1JvzTAb94
8tbS3cua6997NK+6EM7hVPh40YO0zTDiOWPiSXwWx330BdjOGFkCOFkyu3iUtZVkzoKPdLblmQ7D
9em6eMTpisq9JgFnFzp9z+RV53hRZ015bvA2AlUxp9ooO01QNQ7AJxEOEyCSOImETggZrPwC5tfp
U+Encsq/8otIECkajhneIHmZoIJolmugu+nKzKwmNv3vYmbqKm2k2O8lfOcwP7W+3SOuEVgkOOiR
jwHqOSSWsJY0W77F/4qcaawpIgbzDM5ZIUcpdOohouorQMfSKs/Igmt/trmZTpLlsQzNFHfJSS30
PIIG9JaN3vb6o1wq3oE6EuWSiWYdOLPZEXZinEtRrqbus5PR8Na3qlPQ0zqhDBPpMWYPFKfd9pF1
AEitmN0FhA6U7i/Rs6M0BZ3zWJ+UruU0XyjJoaU0dUZqtLt0m46Mfcen7L3LQQMcVcy6vvFlo/9L
+ux4tabrorTGxsuPys4xbpTAqD4x5Vm09mZjl859R++RhbfWmE+XlQQK+ACJIrWDXvxzoxcogo/B
hwhnYvAdI5GtZJYGyvEQdPrBg2E8VyBdrGN0Te2gpcq4BEx05eEswC0MhIwgNwBEFtX3OVZOV+Nu
SMUycfuWhsYGSJy6OnEbwC48XzZ8JZEzhJYYbUZ1Z26iU3lbFqC+VR3N2KVH6WtMbGTZ6kMYbNO1
LrUlTQZqAiSdoEhRcZhdiy7krdxFYuKaUo0W0gz5i2JIITrMQQNSr6EXF+JYFVS3eNEqaNrEOeZl
KCW10EyCtHA/bMckTimAS/foYN9cv3A/QwvmygqnDn0FWcDYzl6aMiBT1Wp16mpoYHxvc5oJdwmn
JmqTz9KbV1Dxq8p7VnU0z/fRrvQdoM7HgNUffb8Rc0sPLVjmMbFidc9RGZL30Yt8VB8K+Q5cex6U
/TdPbNgYv7u/vvRFe/p76bNP4nVKVDd+A9OtWSCpYkXHtAxwiZNYovVHCHdpQbNtd7s2P/mSDAR+
mTFdBh2FAeiKmVULokH3uA4d6GlMP5oSRQHIClrrLmMqIyAA3dQUKa3iM9hUrhfSobVlALzZR1zR
6hiou4asfMaloPlsSTOnHT6s77c9llQ71mADavvl7LS7TYpu24/8W92iPTVxMKF00zD54fp3UKbt
XlyhX8cxu0IYHwCcrTTC3u20++jvq/p9GzzoB22XHANWHsBuWNvfrLLYPgH9KtndSIzfMoXh/x3Z
Cla0yFK4rEJ/mdM4XTRJ/GQnf0ULIpii6qFIMlf1h6jYhXoDur/aU5LXFrx4z3UwNcUowVCUzJOD
9LEZE/F5qI3kNVPMmK/YkyW9AWYJApZwAmzPz4f7tZoBCAOCeCpzm9rH0PUqS1mkJh9VLZLHthR7
ev1jTHd+9i1Q6UeREON78WdOYG32etiQSs9cXdHVnRFIiA+Qv7B0wSRMKYyExmW8lh+55JMHlge8
9dMQbYCmoIXObYc8SJGUN3XmyrGlEVpiWoBmldlWeSjRwrmRhgfVKk6ldlCkrZ7TqIRvZqwc9FK0
giFvwMQDrwj+s3kfsTL4g0zyJnOFrSad5JJ2II85FujmH8DAzBpL3FWqnRq23DhjTvMPfSWUWLp5
UKKyDkA8al3A5Z8fg+pzWfdJkbnv7xHoGZI/2VPNCid4v/6NF6CZBuSYmBOAzId+YRzyVFZG0cdO
gYmj2Gg1PhV+QWvcpgKpaLWgiYb2FsIijmRMydk42uQ5MhtWkGDt2BcsFXi7kD4HL5NOpItNa3qL
8kuKbw9G5mzv7h8Faw8kO4WT8vm80ga5pPPBIgIEDYiPNB3W8fyIy9YHnQgZMoSkcEzgAhzKhGop
IzeFh5ksegpfm645ZQvRBRqu0LQDTxTNl/PoAhkwQWpEMXM7MccMtmLQqdxI6jYn3kCFLB2o3irc
BproqTO5txnbVZjekm+Ex4WPDdfDwBzombFrpSL08PKxBs8TX1BOEj7THtAmK5U9FJKkMvNNCgeq
Q3/j2H3ULSZpWh7mE8iWFxHT3xReG0UWIB4p0Fx9zEfw0zVNeDSVAKDvFGPGXhtx9F/1HrO3mehX
XUVVjByA4dAz6ci7WDSpKXf+s5fL5LlMq7ZyEl1QXaVNc8O+fseXDBogFtPcI1kC+HbOQhlj+Ebp
mXnuZj4LNVvKccajlaGbIU+ZULzLb1iOsJdBgXDXYR57IzHtvXstHA04W0CoQ5B0gf/z+qqWnGQ0
UmE9qGvAF1RnGZEJs15iXg53TTXf6DZGgIP87EbTN73P6j3fdVane2C2t0dlJQv8k3Q61+wYfoC2
Snjo4K5HzeH85hcNV42oTwPXev0z2OnuNFr1DoxJ4EPDQdDbaT77NB3ctwyQRXxQyh4xr+me7T3a
WcfjRKTVgirmDQkrTN27xxCax8eUPebg/08xxGq/37PHtaDi0vjh1UzjlFCRwdrnxg+cz0mhmJ73
JBVvacfRlbSL/Du/X/F+Lo3euRjl/Gh8LyMG6mPeUyMSm8c3FbCy4DdlyXhQkrXpbwtZuXNpMxXE
swLWJ4I03lkDy3c6eHSq7/x4Op0wqYbtvj5QWev3PaPH8Tu6IysQ2oWXcS5/5upJyAp34iTf0jZ1
QE/O+5SIRopSvbt7EZEO1OBVoSWGNbRZUfaXuv5c9MzTM+TI0KNJtO45av4tRbcR0VZkXHqT5zJm
95zznCdQK94TYPdFg/7QNerCBfMJCWgYRol6qhmQ2QcUut7D4MtMeEowrOkLycx2f4OGos8ThrgR
a60ieZkwmaTBPZ4q4uhgmJ2ZWGi8VcpGeAIjBO3rHXhD6SDc6MV7rb10ZMX7XfxCUy8jbNXUcztz
QTy5VEdhaCGNgJCh2iT6szJka2rwMsNlilML/dTDgp9z2rhh7IBSSwUB3PyRnWyMo0H3mGEFVMGK
pCUFgnNRiT6xESDaOn/ZWtEZetV7wlOP8lIPArxKoVV1KtBZf12zL6mQ34Jm56ZUGIMa5BAEWnQE
cAptVZEqPbj4xI84Xs3IrombaayqatTKK01hGgMTPXSYdCXgBSPI/pAYuBzZXjusRMtLzwp+KSAz
cJoAX5ydZKkUSjyq2GBsgoNAQMM7gvfrZ7hw9+AFSlPRAlMSUJM7/1h5XNWNHCTcjbXypQzKY4F2
BuoHiX1dzsKLQsMU0MzYDuKOn0r5r5DK0MMubEd0EKdVtpe5dOuR6NVMg3cFvKxF0jpg/F15Vgvu
19Sk9a/M2Qfr1d73FQPNpCcHtJShxSl+YBLz145udhTGFrPRvJsYge3jisv70zwzM/xnomfqSipR
Vq07iH59FdmzZj93bACNHqGW4+xMG0t4f5r0P5IOJafpQbU02lis3iBVWG0PuWV9r6RnF27v2Yqm
i/DrA+iCYoakLrgbBOZWGz27JeKx6CUrKWtWVWtd7IvioGSm0ApYzDnyIZRyMOYknLsRMvmyHTSE
acY2qg+A2q2ogSXjCioSCeAVQJhQ+Z5tTcbY5bpX0a7b7AuDVRwHqtDUoP0uvK3vUot4rPJoHcPA
clTjMIDOA2Op+rcrSpq9oQZ4/aovoD6AJ/y1npn1AE5fKgpB5q7V2NLrKVRZ6Cin/hvkCJx5Kz7m
5L3Ob9pvYdOH+PVde16SqK1M9CqPm+KhPYrS4S9BNomchnzFi1kAqWFjMrqcCJq0p4GX57KEvhaT
Ior9qbZ5Gqkk2cPn5+E5RoLqs9sqa+DXJa/tTN4ssR56PmnFAPK6cNfWB0l3o4PfOuhexziswNsi
SRCMgLjHFvB7lqIe2uBWEl8TcyfXh84WgWIT9npq60Sw+vQYefqK3/MTRV6c/q8TmcUWgx+PHujI
fRd0hQU1HVQ+wEBD4V5+8j27kf7IoVXT2v56ur11Ho7CJr5hj/fW6+mwfVTfg1sMB2Vbz/7UrWlE
47Z4uX4Vl5/Gv+ubs+enip6PGEftuzJoptEb8FKhJxQzqTUW6vuQ7LI9Jk4hHbGTrfh+0E7FE9o0
+r/1g5CyAd3U/t31BS1knc6uEJnZGyRIgqCr8EmJcaq9N0nAIEhzq3i51dWmSzInq2inIAElllYJ
8GFuKZZufpXGyWg5jb3Vpt4FGwtYCLL2CNTRYzlnMRcHrS9SMfExRtPYgy1iM77IdwETXzvwQnke
ZuaKKy92yRT+ljgzS0Mqm0ntZ76rl1u0kw+VE1vp8Af5eZDb/S/HjWqEMhGh68hpnr/YBmnelgw4
7kJ1lITJiaU+ljc+EI+m3d3ENLV0/xbND3q4GW3wEsYjM59W1jC5YRdvBDNMgcif8D4/mflfGqoZ
tDIxswafvN6MGlgPRGUf8r8dZ4WMJG8a7lBl38ieTmOxYmStLrmQ4fuBd2MqGfwbmKKZ1iKt1qZx
CvnDhtDiOwMci2ZA4zEWOSt2f1FD4rCR8EGT2jQD7fy829HnuE6D7yZC4vDqORrtxPMBfbmXg0Oo
qbD2LFDAUfUG2DMXLFEHicrzyoEv+XS/FzHzi8fcFP0+GX230R/B7GEaWyk8Gj39P9Kua8dxZUl+
EQF681p08moZttT9QrSl955fv8Fe7I5EcUXgLuY4nMF0slxWVmZkhJxo3SFwD11XaEziaTxKc0sW
T3wRfavPv2GiIgvC4oG9RsR1MSgm3U9EkPZM2Jf4BtRDjSjUmJK8cWq8i3eWZUVGANZdd2B9nxMx
nF6BIZ2Mhj3AzcdtzW0hyGBrEOHxVGgyoVOBUu2FWev6h6B+J59zqrOTdxSCnP+1N1pxD8T/WSvA
XrXS2k1+jl8CvdxIi2Qrau5HvuB2/Yoyd+BHSNUQlOjVpwO+8rklnzpj6DGCpAHeq2gFG53z3Mkr
NgoLz6LqU0hr3kHKdSYhrLOSlF0UbJxvasXNYcYno9xbq6Pbz3MFv81rWHU51bi+b92vQbcS/SHD
PXjFyzxedqoEtlzR018ARSUdtA/UnbWT0f6fE+vUXdZzIl1T3hWAa0HgEXQOcrL3G09Jg1KJgL60
vNR0y3NerWP2TeLWbpvMYb0mEtsDER7S+dClBE3WuD04gDBTH3I00nuN7kHqvdt6BFQg6g4aLoLK
/Cd3JxwLWJEHbOeDVKiSR1nOBZRnJZWjC/yXIxGO1VOA2hXFqMQXQDu9QqeS3zL7yTaRr7mQuxB5
FS3ooTL3+J545WN2BeR60aeNl/5onlELyzLPQZOqUppiuGDoQwMCX2HmAht88+juAF4OmRgYYATw
492vZguBAS7sON+qyxXFqSWIX/XOfZH77+f+avg5IzvArKCTErhpaMiOK+osDwxwKVChFVSp1oIP
EAkfvlp625xbeCw6IHhfe25xYv5Acg15DBAGAy9Ij/0GA0mQoAXcnlX35aoz5nRnpjbnnYGRB84L
v7PjCgaSXb+ONfYH5Dk5QbxHFE05z5NsTg9oYC6D3gaS7aOlymKEACUPezz6GYoLWm7jfgV9l+fT
9sc+P16pQVoYvh00RegAu98RTBTlbJH5kfVa6ECJlZpEfFAe15uMMBu8qXtyrAEtf4mhRBDHevkK
BfTVafH8KwYjzz5i9OJ0gXJy6gofAToYne9bKNJ9PrcwMZsD4RA2BmLToTHnfpgNW0lMU6Cxl2lx
cfdLzwOlbnZwZnbhxEAGgjvEKqDPgIrC8Bk3sVke22HaJRhIXkevEl3KBpPnc00XUxHYnZXRYGqF
4V2+HGBKyr6uV9zG9iDoGl1DZtslV643gQcmxVws9lgBRE/TzdhGd2KV87nbpy6aL9RAgvj2b9Ef
fHDCOGemwHtoOdvsPuFEEOFCQBlpD+QhxqFHnngK9CHRqwnkfQUZDj84du1bDslbUHSk7mHuPf6w
R+AQYQhtLANRIxjz7xevltgwS8QktrzOh+ZQCC4Qx0SjjaeGATuzUR4c8cjWaAl5cNm2EEeOLaaQ
NL9WwDZlREVtenarVfTX883/sCthDEH0kJZU0LmhjFxJEktdIXkACdVwVk79WefF93MLj0XBwcSA
fkCTPnL941JlyoR+zTA1wIpAV7ioCdXXK2OrvmA4L+x6Tc1txoeYHDAHHC/gLMC8DIz6aK24NPO9
IORT1MDhsJa1RgEUDki4SCSzVxsNwfDzET4+/UcWRyuGYrzYBhSXWuj4WX86xDNr1VN/fKMmfaer
h4p8L9TgS5tFoE+s3pD0w6UG3pSBOfN+Wyae7QW+42UWXjfau7K2KTCCE4fVPkpT8bXvuXrDw7HD
QIGokJFYBiIOj417e46XiLLdNpnFmwmK3aB2FlwVbd/pTzuTUX6ILUeWRi93P1KQZpRgqfK+Q1E7
VTQ5dXPsH3PDGab3xiULPsXG9WAkInynxvxCVIgl29rh+f6YMzO+wkQqYHObAUWSDjVVx0ciWtED
sKq/CWfPM54bewxGhplD0x2KDDIc1t+tfjMoxIlCgOORYfuL7/K7Eb0rxa5aftTmCcpftf4fmBvI
6GmIiPCgrx0NToR4Y5kCfGkB/CqRtfeRJUbBaxfQeJ0cTQRB/Eyc+pjXwgBhCf6ERSAJx3K/arTN
p4XnNLmF6lpHwEuXhgYNis+9hKwVumX5M5TfEk2ywUF9Kqlj+NPPRZSPeefRN4x2Tu1FPZ6AZW6B
g6FytlCJTSNSuqqaAijQCtrzSZ7yaLcjHs1xKkm1nSltbuWGswjX4dwaTrmR258/8ph04cpcIha5
lXlLnGuibQ05I3Tx1gbagnuRzvncJh1C7ruobjR/I48pFEHAJk6VW7GyFUSzvlIsdo8fHTJ7pRTA
zpK5VODsthnFKL6UCkHJYdtwyZahtD4CBvWC/snI8L9SlvD1PokqEkFQMwY6kDBUoHJvgMoIs0fm
IVrC4IEoRiMGkjaIrEd3btkEgCFSUWExzjFqtRAMCBLo6m21bBZ+c+j1uRr7I2wetyA9UEsAmY2z
/5fJufEJiOE7EJPYhdXmV9Css1Z4EZCSjAasur+TibSN101D+pVscEgUPd+9E/EMOmThj8CkxaNF
dHRWaLrm/FBRCiutrj7YQjSxPkUpkfkZOxNXhkiDMhRadYhoHviAgPiLZCaJSsv3jz23AK9wvsVG
AltnO1OdeWRZwHziNYm6zCD/Io/vXeREsopC7tyidfChGZ/AGUmGs/Ks89aHpg75WLHIvqhgpCWx
6exjVdWPp/xnfc2IFpBmZuBT8Qc+B7koGqBKePzR+e2zThHsRixB+qC6kUEZUabHG28ttb9Y2UVI
KrNX1kG5FPoFC6lA5Nspjd/Jv+E1D2acyWM68m9u/n3M6Gg7vefXTS6XuFTBHbH+bPQaWFfSGyDx
Iqh4EKhzgkxblwgau7T1XOpmwpdBjRF7AIEmGl7pUYjCFKlYU2lXWblIQV9A4cBABFqKuVEOl8zI
gYmAO+JVPMANEeDdX0J5E3F2RQ1m+pwwC4oFw+fSM5WaFJHug8N5AWURSSJOr/ONmQFRDQ4H9I3U
H3JzcUHIxK8rUGW7b8/P2iP1NLga0OTFDmqgw79HVwUe834lRWwLikQiHm1K78w617mvQJMWIZrZ
HBMcDl2qNtmmZ7Um0RluH4I6kV5IsdYEayDCK7NjtLT4tsHTpIMr2090u/8O2H7mIv+jMr+fw/tv
Hc1hFAZJwDh0axXo4MU5LbV3VA0G5ECPJk5PP8frdCeop1BFJPH9fKIeSThGEzXapsgyenKS9S2e
rO+huu105CzBKa19DsnT81Yh7xePvH0IJqNa6u7yMWP/EY4N++gZR1YPhXQ8v0ZJKUrh21jOhBZh
WhOSAJprEeCHQY4GWsdwNAEKnzZ+zZgdpnQ85bdWR6cj4pRS5gWltcp21wmIz0JwNymLCJ2dz+eX
ezyH9+MbRWms0PO8V2B8RkSMvfbeqWA+03v0i5WAX+jqBlnqTxYZ7MhU1JyABx2Nw2sV3prM5akf
G1JGcz186831B/KfVswYuwUXfLzhLjwY2fvFMYQpF/4oU0tsOOcbLfHaAWUDTZ/lTX288e8nY3Qq
oSLKQdMIH+Bk3wzYiiGkx2+Cigez8VvgpwPwM3Tmbv3J84XGfzhCANDBmTp81c2wKc9JWJqhMGzC
fBnu6eV9SX2VS98QSfrxwUlAw9p7e8eR0AQDLwV82vM98IgKGuYdjE9IRw6iBuM9Ljiewvay01kw
34VkC8nYc7ByyPGH/zaPy/BkomFQUNlPfve9+FVzda4o/9i+NXwBoEmgpRiYbMZkGRQIRXk7ijrr
dX3db731J2dkuz1KVR45pmvTNHf6qSOr1Uex3FmrEAJJAP0e5hRUh+V9OHU3XzFafiYs2cRmQ8wD
q9b5BawvJKm8mRM3deCwnKB6GHSCgQu/X21AD1IJPEud5fW6XUh6yCj68/V8DLCGWvo/C6MjnRd2
Irp5BnayCCQ5EB7jOBzcwHQYSROgbiB2c5J0wmPseG9ydHKZzm8V8Ed2oAx73W5RLEjIujtcr9t3
V92fs+0ZV7wGJuljS5Y9WdpLh5y59TJSTUJ03UoYYrkr3HZEeVmcfLLS4x06ZK3fWP3Wnk/OlGfl
ODR6oC8TPaLjDCFPDQXaCIetAel1Ixz8/j3ldS+SZ5Z50g4YDvF2AFwWCuj3y+zbfe9Hw5lKkQsf
Up8ygitaBICi/H0+oqldOxTW0UcDoBfYxO4tpTaX1p0SdGiaVhoiCOgaFNmG1MiA/r8MjWnniwZz
Fw6HVInebHZd0uCPuT43MTlr/8YypvRFjqdIK97vLCmAUqSzifAwYIKLk87V6mYmbQwwrivBUXCb
dlbFt3hgxTiHcdKj78hdPh/R1HG/WZ0Hkt4y6ahOgiG7wZtKQZ0/meO4nxoLVOsQ4sJ1Dm1F9xug
klk+ocO8s2owmTIhwKPODgIlz8fxB4YeO8dbK6NAqJHahs1iWEGqCOLxeJxct3ta3xsv6aImx3Z9
PNbqW62/ffAs+aCJhv6M558wGQvefsLIdQI7Udt8jg2YaleQR4FuGJwyhrE/4qoywSjDHWKy+dAT
7bQAjiJUZ1zH1FIi/a6gjYeVgW8YHemORfvg3/6vWoDEk5jIwQzPxPRK/rMwePabSACyTqLjtxhg
EQCz4Gqi85oycwi9/2Ml/1kZOwwhYqUihBXPX0TkdZsM6IT98ggSTc86Ni9fPAFrHIFci7ZDtDfM
JXowZvzjzFD/yFNuhio1vkLTMj6iHPyj8iNYoWM83y9TJlDEw9vvv/mWR+eCqduskpwO5wIt3EUs
GHYmLzNlDi8+8ZJGsRCYHtB/I62BRqH7VQsDn+cqtu6BdylBMJMAZYsOdG0ZbIm+YaFFna+kj1Rd
zDWXTWQ37wyPq2sDp44olDDMkdw1xQ8vWBfv9EtWg+TGzCAZ/pJ8Pp/SqdACQSI9tGziUvuLJG9W
jWZyv+SSorcigJi6WOcBCvCrI97J74E/k70Zpm3scGAHDf3oQ6XxSL6f1rjL4qxo2N6SQQJYhaeK
SbWUI/SV8g8Kl66ibK5nZ/Kxd2tytJJ+GSdJVHA9HnvrDiSvgAtBF/2d086GY5GoAs8k4eYwQ39b
/WGgqA2JyFCgp2GcC2jYOIC0tdxbfWAooZG1NAHxphZxFw+khvSmqiD4NIfSmqg/MAM/9v9aHa7i
m6V0KgjOK5ndWzXoiUQS1zpAxBKv1tUvoyrRi/fCgAcgutrs4vkemlzXG8MjN5qHdUazKQyzyou3
YlgSBm908uZyZr4C6+RzY1OB6e0oR5sokWxwH8aDMefQUA4RftLEDNvDHLaEG4Lqx0UctGMHkRlh
XO0I0F3rRJzQW9ttoa4NZJEW9TmzKN1EF6PqGbRmMepXZ+gfhwguolqk5q+vV+vDzCU1OWBQbgwK
fTio4wZbJrM5r1GU3kKmnpONcsG5aqzOVlYmF/HGzHhei6TilQ5mYpAD7buMNHAEMVFUWXkt2bkj
MvlEBlkkPUiJIxcjDVfzzWYtKsYDssylLYYsl5R+dPTz/vMd0qbv+8/l8rgEw4rhULO45McbXwKY
DSUz5OhQRpVHL6msquKqAvesRfesRQmpKnBzXu5Rug8bEOl2FN9RDxx0iu6HlkDHKcsrv7EQ0eAm
FlXlk1njJibxfvkTL74ukBAHfm7QVjwtLJu4i48VuNoOkuZcnp+VifzL/aeMZhkIg1QKnaCxXjnC
7cEAQhgDDzhAiCITSOklvTQvb+iR2xX70yGbw6k+4phGMzHc5zeLLFNSFHcBzMvWtfsFAYC6Zwho
0sGZSY7i5uvC70XyttuBXZu477+o1j8f//Rq/1uJkUfsA74QgxIrkXaXqNxn0kytfGIX38/vyPOV
IBGTHB4DTLVcq42rwav90H1VOuRFh37YcrNSF4tvWVdmXO6Es7+3PDquckU3Up6EDQLLAvxTNF6k
muJoEQRkQ7C5SBABCE2X2efCSxivo3S22/jRPd5/wOhm7UuZ7psAc8uRa7B7RzHG1c7cYrkkvGbq
tLFKVyd4xLkocyI2u7P7EGa6fRswg911jdAMZF+hcf45+hfdJivV1RfUywLNss/30URy/97o6KkU
UZIfsQmMNqpQEa3V3ref9ekcHM7Jark0Bf0SInkdE9p4Q3BIKmYowYN+cS4ynbiU7j9k9GDqhCZO
vD/fkunDcW709/fyrBAoAePlJKpnXzua8ZpEm80btD538OEE6AO8nczvmS04d7r/tujN6WaVKkuS
GJufWrxeQXqRIbYSVWNpa+Xa1Y4/kr7RJXT5QxnNWh0U7TBzumc/YDj+Nx9QtXUXRS5Whd2WGujI
EN3h/sAkeGTZEjNdvEBA4KLrK8xAuD245swL+vFmvl+MkXvrOlmIagr2XbQX2s1aTi0G/CZ2rPrZ
zDvykXju3pX+9Y7fjNWXlapVBlea6RFKelte3y91dvmiM6udyuIi0eY2/ez0jpwbGO3TCnoqjQVU
gmAw2tI9OaQe4gK8K4+AO202kQbHvUJH/+Ub6p7ica6vfyKNfD/FIzcnBTbleexw2kFqsB6ACkAr
0Kt8g4UO1vC160Fv4+VyqTQZFBI615FB8RbK6fuUAKKOpV8sZpb9j0brPjK8/6iR6wviKHPyevio
baPvkWvE3Y7059H8InB83gt8voPdPscI+vdseGL3b4/c7IFecakoGOyCRHEbEa3cbA0Jvba2djy2
xw2hDtgKQNnhXTpz1GZ2+p9TvrFsg17HDmhY5kDXjnyV0aXJ2ish+RP0RlKz+nN/OwGbuJvhMdwt
z4vEjVLYy7Vr9rHlNogHidkYKNG9YIgnx9BmFnXizXZvchy1gYeUCkKYTDV7a5uC4a3sBb+3192c
33zMYtxbGrmtMPqfG2zo1dpu6w3YjPf7WItUh9gb8wUpt1gkO04/YRut59SC5pZy5LRKpS0SZThR
YmSWhWmj4z7K1bBfUsHcbTVRhrof6Sj+CmQ7TXMFtjpT8z1yxRWVEQPlJwx0eXyR1C/59JbAj2nW
7wH0BuuZbcsN7uHhxIAWm4MwkSiAd+z+hpC7sPD9GFESv11fK6Q2M9U4BtujfPYa1XSR0TksXaNc
c0dULSCNCd5gNT4Ml9VC7gfM3iyQcwIygjm5+aTR6meOJ+elj0/qDjyUwtQtXDlZSj3wo7bxRXZI
0Z1UvAVmpmJy2W/MjpYdrYFRFnFYCnBUaaKaym+Rl6p2ZkLs7fnh/UNRPZv00aonEPYLawX3hkC6
Qw3hF5RJEPyz6meMLlAsPf5m1uccu2CJU73bsRqKv1DXQZ2INfLXzYUDjJcGWVBNfvKSHNnlpTLe
/J2w0kESpB3QJsBuqY3YzU3SMPfPvnx047Ghy7Y8HzWQlmV3VUBbFMPN1een32TYigOgHTo144pI
ZseZp8hD2ISMlDRELMhG2Tj9kt7vgEhDV4eOHpZFjOLZ2vlcZLPtY497AVJ/tCJKkBhEn9W4vtRn
bFFD9hGlEjrU/LJcVjaVq7Qd7aDSRGJaCrXnW4IZ4uP7ib2zOC40ZXHNNL4bd5ZGsST48aFSA5Xz
A6VhM86YevSu96ZGoXoHnqoAkqEdQnXaFPbrtayut+DCQsziatnMqRq28sO4UJeFhxnyX2OEHVMn
ZV63GBc4yL2MoN9VmzlNE+hJjAfOa4CJKuAyHOW8vQLdfl2PQizoNYam+/d3ZwFagp5cur1ckZ16
6Of0oiZ8FJDzg5obCF4hxDuuPymo2bV+6fSYw0pvABj73B/7hagVBnC+yZKolq835NdX5+K9iVsY
aHoejRGgCULbwriP2Q7woqAqobP8atU1eiqJoCbaFSUgXSB/lcovEDaQOJ1LKj7eE/dmR2FmzbIu
62Uwi8ypjp9OIcjc+JAgWj7fnY9cCsK9oVHo6Ge5VLvoVrdekWSLtT3yIcH6DLI89Pwp60L9LMy9
pxcqg2xjCHLp/XKjs+uVp1ngHDatxBAXtbla1eYuM06lir9WiXGiCU069N7OAVmmtjcojpAuG7qM
QT5yf32KJUSIUsHtoW98itdZZimeETTuzBafeGhgUm7MDG75Jrpk+CJT8gbbjV1VhwxKR+ZXSExd
3w2Fqt9TqKuL0licFh+BFprPF2TKFSIfCFfMQywM+/3eNJulURpxcW85tqOWyt7mgEfz1xQXoR1S
njE28XCAdAMLvXDIhIEpURi93hXbRxUyQV0g3lDrFCR52AIUHg9HSf1Eje4iYxVtQm2RPcnNOSzU
sLXGvurW+GgxWbvI8ypEgtcJF+JrKiLYkZDlZX8LuK08QwBSzhJPTPn9W5ujlYV8s1I7EQbMbFq0
8KYLSVI9CiTIOUc6VEMvmXR4vqBTHgQNSBCkGUjN8BQZBTpME4c1FzK1JV3g8sFrnBgZr/HKtrbs
aIk7/bm9iVm9MzcKdqo8ojKnpWuLX/kaeuJAvMlEKlW8OK5plzOsGhO79c7Y8Ps3B4UPe6EMC4yN
VyXK6GIty6/ZvnRm6nSTc4jIYEDyomSLxuR7O0pdir6clI3V0tDxFIVgKzfQZ3DtTtCrLKeWjR8x
hAeNdVS5iinwHTV3jQ87Y7RbcVAgmwB+tQFRO7rGgVAVIcek1JbXarRvCunAZEmtogt7TD6zT64h
0efzlRQnIoc7k6NRR57IpLUNkzxtpvlb9Ukxn7ynpt6ajgmTaV5APGbptm80lrnVhHSbxYcUZLax
2Srb0H6Nun0JOKUA4tufQClB+rqSW7Xttol95PGnoe4IkTMaiyccundQF4it4fZaBLWiTPVkM4zN
KiXNqV9xqEqW3z6oc1cxrWblxQ2/ROErbo5ipXLNUiigZ29D30ZvpaW3yvwaHCelCnZXsds8n5ZH
VkIBVAMsnBWamtDbJ4z8Rt1WqJHkKJnw6bo/FYxKGRW/D7qhpSpxV1ULNmedk0HQ/hKjBfsCqc7n
XzBxOd99wMiJIPHQhVzsIe3RaHxHot/O/UWJOqrNSpzZ+RP9BRgsj058NIcg6PrbIzcnjKPTki1x
GVlsZggk3dRauuE0w9/XRm7EZrhcy67qGv06smyjh9DtllNtI8IT9iS9t2oOyWdzR83cG1Mx4N1X
jZxMmLZUzXT4KtBbXgWbbAGbHeCzlH6lQNRXeOvKNdXUmvGlE+4GnDoQ9QNnOZSe/7I0N5MRiakI
TuGwteJexBal1bhCcISUcoa2Pf/6fJUnDjwH+XlAZmVuIAsYhWAowMph0mStJZWU91rjdUp4sbVn
dvNE+QAivtCsBmctwN8Ad9y7NkFJXNaWAdOXwoRAzMAIbU1pXQ1UTWlNcsnqUV5FlR5SYk2kedAL
7xo1bCSV705ivioKcNfl1CJ1dYYzns/A1ElDX50CMBLOGjpcRg7Ilx2mC3qptXx0QbVGHm14ISWH
zP1hwYWBYiUYhfGWLjSbUrPMdOiZgzbxNIUm4s0HjI965HtwyICOR69g+DLeG/2qOZ8BOfwuUFlZ
gNcVcnLsW02TqFvj/8zl4CZOOlgABsA0sFhgchrdb2xWQ8E9x3MqB3Yd2SK70bbBwtj3hN6L+2bj
vRRLf7V4Pu0TIDSM+sbqaEuUTQ8+JxbApXVphEBMkGCXEc7YG+djZP6UZNMYmy9JBay1Wa7araXO
fMDU6/juA0aPAswFwlN+eB3jHmAMUPrUWvvBOoBonWbu1akZRuEbauqAvUGxb3StdglNiU5HIwJF
/5mAQkX7GvfnPlp0ylKS5w7bxI0K0XbItuD1gP6o8fNYRKgQFy3TW26kctfqIwCMAsm3FyJqX5fL
rtbRHgvqxJ9THmCkc9M6Z334/Rv3JblUJjcSrJfZFhyc8JscGn+IAh2rjgPjvF6B2CVYSK7Knt1s
5+rP99VEiRbMTIBtQ7dGGlQaR/dWGARikJYdoFWSkW1dhsjOL4AAaxcv2dDeOMK+rxdOSTp6xvLE
It8ZHg88byTwNbV4T/kLllk5ImHljcTXJGFVN5l5vU28EdFJA8ERgFIFiEGO7iYlSytKzvGsKLlN
/ckrv3l7VubEyCfg6HgZDWkBWYIsLhTw7tcywwuRKRXcDhx57dRGF67+t/jbbhgDlPeqYGTkvTdq
jVb7jWw2H4yxPZuANvRq+oFbOtvU+uYNbQ4r3dxs9I9uyeg8tJuWl17dvK1Wv4cZTza1ArwERn4I
QoM5aCxsJsU13fgJ21lhegBdpZJpSoBOmxKqMwian++zibIQ9ERujI32WY6mVlryYGy93YsfoQa6
dYtIx3LxZZo6uqJBIEmBc529NLMOe+L1c2d6tNNqhasAwWQ6izUzhEUe+TTW36/bQQowfFXM1Qe1
FGY82JS3vLM52nBNkcZ2KcBmRLJXiVz95ZbZpa/+jPuYeqzzQGBDGB6USQAqjeyEfFlQfY1pTZAA
i7VEFfHmAKU0vcQDtkD8ZRulLl8jLdtTS+nlWziD9uI8p+kzUQrD6t58xuhOrG3f7twGnwHCeAY8
vrsSk8uu+qvO7ymr/kSvZYvmPXC+Lk8M+gmFme017J7RQwwQdPwS0WIBuoHREvN2kWAWcPK65Kfw
d4V8fL59/8C0jwbwuGDRnf2IQO39HsXUtmgtwDne6yWn9Rv+VV4Buy8CThBqKBeYuR4ss1yTTOuE
0oii/Q4iASBXo15qNDCWkBDqkDqZO8XTQ//3ZaN7GU/gjI7asrU8iS7WgSPIO0EOT8/HP8zfk+H/
YbtvbqmyUUqOSXMYsdk3lnWq1yxGdImupXj73NLkcNDuBqj7oAs9zq06HRoXqgwT7fruKZPRa8/N
XfhzJga/eDMYTiiE2rer1nqtOjWCAASWdJ8af5igTbRE+6HIqW+rE2rUz8c2eVqFm8GN14ptqZ75
s3xlV1uDQ59ZYh49E4G7lmn6G4v9sfhVliGqKnOZtckl/Gd7nC4XY06us6purVoUFg0ELJVPWuz1
5yOcumdvBiiNIje6pFrwE2EzOslPaWtSe2E8w3cj7T8wg5YTJOGxUx7k5NoCBD4117ZWmjqqXH46
nFGnpwJP7+d2ph47iBf+GRptlagPwKPCdq0lM4UexejWFuycYAclJEbjtgvgcOAhmeazv5wvqSmY
9+oa5Slb4I1MapcOy78qbTSzgwerD6fx5qtG24gTAIZXaCxljyLmmS3kwHDDHEDJEvgT182CQ1fz
nzklczNQwom3NqYDVQ/0EKJvUxhO1s3JiSANYgsUuqKLtDw0rKdn2aHrX4WYXUPIeyZmm4DFo7qD
VgMWL2C0h44T0W1M4dWfIS9rFwDLeJqYk1gBYpwUUNLrv/kSrX2r8FKCyQV0He2vGKk9B+bDmXzm
5F0+EGMM9TPcseOTIwi1AuEaoICz38i52gyvhZye1Fuf+5B4w28hogNVnV65zmy+IVwcL/NAYjYU
1WQe9bv72XZdtqbt2qEB9qDVBGniLbVLSfRiX9yZHMpULhU0lsibQcoWRcIxRUTctbUTs1FvacyF
AanJp1mh2B2T4lLN+MCJYAw3KIR4UCQUECePAhYuEPvcjlHL8JdlpbZaAQRc25HwOPeyAXH04/wB
PY2OVwEsDDwS7ffzVwUFXwYpgn4FiiVbpe1tUS9KJIMN0BszMgmzknXVrLf51ghZifrMWt6+dklb
UyYtx61InOFhSAIXR0JNOFcAjWwtUslPy7llcK5iqBuiR0LmHUI7AL+rCQ+h+aMkOgVAR3mGPIQX
Jmm4kUvJE3Ux5ZVETyJkb7+DMLBpA5JylIwEq5x4qswLdKflfE3H+9aNhEF3DB3L+tBSGhtxBSQr
YbkSpAsKRCE44gRd52lt4/jisukb5cBFdcjtEylpwzXfJayzzV0vpzTRpWyORAyb0mafoI6yBrEC
6++juBTyq5RIdfJS+16uLDOqSSnTScEsrxY1XzNq1TchbyhtyDHQJu+6fMVGoj3UEFhb3LIMnaE5
pbE5xojDwjnDB7rtKeq8sNi6guBKaj4wQpNcyEA4m+Sej1eewoP0XBF5r3xpSx+g/bKlEm7XhXZZ
q3yfdmjN6CJI4Hk2FYCJhw3pShdslnMXTC63HmidMjqwEj6s4y9BiIBkJ23He94n4uMOxFKBnVDu
DvUBPj2IUaPwC6kFMf9ByioXPWVdzlGELdks0cNCCjtMfd56vSo3URK9x2CsEnUPCYPiq5RZJ//i
iypywF7VF1S8qBJeaVYORQn+KxhtXF930QUbnpPAZ4OM5AU66aBoEPnirq4lwbMgv+CgjQ01IDTR
K0Gbot6T1wqS8o5TSYM2txgzRydpql4L8d9ZSTKhwj9TJYZ0uAIhX71JndpZFzkSI7+hw3hhsyrq
UHB3VFWJwht+TAp4RCQ19XvJlWUJDbtYOYd92HWkhaIhq2dVFCaanYGQWWejRMEXKb7U7sqccl29
6nxWNJ0k9PxNxSoudMJY3g6EDRI0lLe2c5uOt1SIhJgJByLjh6LDfM31fEWRqK6TVu+8JHZ0OrGL
LFKLPBECVc7QDwz6qyLu8rMDiUPOh3KK0sSnNE2lfhNLGQRHQrYNKZWn0B614OKA5XRRwiQxJEWy
otHwLaWzLCGyGoOtO44ZvaJyLlpnCR1j8tymFCCZiqiGQetbGcgtQbOkQpG6aKJsGUUNk72AgSCU
AO/tsq5b2B5V0CdBbgGZ6RUxl9+dRpL8zz7JU8F0OkosUPgQvVqv7VDpVJb1atdgRCfgsFRcy+96
ESxJopdX2YpxOxGkFSlb0WZY5GEMxpaMUb6oOIIgAu1UjqD10Hv7UZDicQ1IWTru3s1Tl9oxecwE
ehg5WalTstcmBuOxdJqTmqbCXnPQjCL/NnFM6aBr6S8tqH0cqB417c/zS2aiKxOSvAPNCNp4WfiT
UTY1zLwoaUt0KiHRUxHb1uUVkH7hKdzUi/5KZWbxKi9FjVlHsipuC2homG2rSSguOaZcrEp0mKf6
q2vgSecf5i6LiUAHgBWQ9UA0TpIZYfj9m3jDSVrAfLyatuxMzNWmzpBdZgLwU2AKCdvaEMPsQf3n
tVQ2E8hOVTOgEgm+VwFckaAVZ+9NK30WxA3T0HiHEPbQy8e2QH9x9ymt8sBUGMPj1fa3NZtURSq+
3Hln15uJO6aur/8i7bp2G8e27BcRYA6vh1HJsizT6YVwKDPnzK+fRQ9ul3TMEXF7ul4KXYA2T95h
7bVmoTwkrcAw/YtDSOTLKo4R1LmJlPTG1KUj4Uu05RZet9Ytzi2ERJCIQUUDHoDEoyXoerSshKsR
kEv2J7xFmgowxLf6pSDbwr693xbQlrOa619L86gvlrRuwQIqsCmLxEgHGhtQXZD5b605GL4j21Bh
1FFLJChnhR3ZAmgm2eDCaB9H4/v2lyyu8OWXUJ5ImCiZ3Ej4EuTw5484oMnLvkfXU23stxG611bS
bUtJkquhU0mSosFhz4T/NTizJRtdR5AHm8fXmb6u69A/XMmL/Cbhx4peDpI6QVHt84LfYmEBL/v4
0O7srW/oIMtcTbLN9wTlrF4ZomKSsFfadsC1jI4Xy5h2hSVu9NToDsaaq7q0VVHn03icS/Bc0B2P
UpQWagfsqpsTP9TfgsqsnqeHGHVqj8wdWq3xFa1ckkvXkMwBqCGixIIyB7VwSeTlfFUPrGtJjM49
MJO+PfFrqmZrRqiVkuHsS2UCI8kGAoh7DadCR0lfM1a2/UIMB8Kdv4OhFipRmHrgOdypECLJn5NX
6Bw/RdopOAIZCDqKHQQ58LImkdmoZqAQce0ULG0UWcFrg3S8hrotdQH0uYYHfOw5F80wjUdiSGuC
ciyx1Jc7V4/X2hGWdouK5CjIQBEASDRJuVyWqtp74ugyObfJ6x2XstbtCV3KbKMN/68JakClIqfS
xAijO529GCxh728W+gc31Q70vg8QciHaAUJuGblDcfIEJ/Brxf78EtEn79I+dY/lMaNC1A1DVF2p
Qt+N8fYYmrmtGqEd99u54QuXi8PgbvFM6Wut1W1tgqmzwXJDnyYqsIJFMtypcu60DKL120OcR3Br
hNTRqAscy75SkMD3LfDJQk5qoxalVXvl478whBIRuPtQERFogVqpCiRxEiIgwYK5vK013/lkieLm
thVhacUQ2CNTDQTH3A5//QaGSTikueoBXykQvAPcy6i/VC/GC3CWYCxKdQ6dS/1rqJtmQSAwO+7O
bn2vr13Z876kZ/XyK6iVK2MljaqIAelNcQqkAyPv+jXqnqWFuzRBLVwScsDzg0McYKWcxMoIVNBI
qhbcgsJasmjOLP4aDapuQCGD8BpgkOs5bUKBz6HvO+cVpJfU4XbA5Ecf6QZUognAmh8rS7iQm4HK
yD/mfuWEyl4NoOUKkg+EUsBuA5wxGOjz3OQ6srl7cJiY7qt3fP6EwwbFm/OpJatyTmvfQCVb+zT0
U3EKUEEdD6UC4qLixKqGj5pEj95OqX4PW5OJVyXLlx4QhL8sskQQRAA85XqmxamLkbfLJzdscM9E
2q6LXJxIJXSBaiSadBiyt059LOMPIPhJGYTfw1AYmvcnTKEMoX3fXonF1NUPV64AzmdAZKnDVKVT
Bmj6DI71LaYhkLnmbABQVMJJhlrat60tbGjgcPFuAWWG0dO0SpnGeQyUGlg3k9XUEhj1SVJDK2Pb
yIjYMbVuW1u4W5Ekg/At/GV4xbREm1DNKfsOtCdjJJVG1oS+CaT9620jS74/kpoAHAFCD3LHn/ak
C49caFo1YgMQniQMKKlQwGuLO67F9DWA80iP0oTW7YagVNOYiQ8SPq0yclU15FVGm6VsO1I0cOzw
UEN8l+4iAFDWj2MOCd/0Tn7yZ5RJu1WqXW5F0wYMBOgTZnpd28cVGddAwEulmZlKB7cHKvgySnzX
u1pJkkSOypZ1O/994M958hw2Il4AIk7vaQi9tP4+qONtEIvnJuw2EePZ5czM/NIC2pY2uho6Jfpj
mvcyyA3J/5Ym4IHW+msXHg44oMCECRxSp2jouP7IaZITPhaBmRAPhxdAM9928DiGz8FCJJzAC87B
D3oH8BPUy9Hb+bSyURbum0vrdD519CHfh2zO5A71tn3oFZIqzyxjDcIprNFiW62pTi4QDUFfBksi
ITeN/MSvrHSudl3HySgADGRUIn3wNdMLPXOM71jkeMTgAFTgln1MeZMHFn5luAvvIxg4gBVBrDGT
OVEXSySzYRs0zMyvVJsvg2Xko50wJmibgVPo0Aho3ja41NByZZB6kKcxmwZV8ll3KIHqBLq26fW8
w1UWG8NHG09ETfQKyMai+/R9uyjuGO7ICIaMyFm2e9GuQhOJPXHQdH+tFrNw58vo7EEKGkzds+r3
9caDtAnTMCmo95AOf1NBI/BexytFrUUTwBDAlwYSCbJh1yaqxou0qsMBTAmjkcnR3OEpcVemeCHI
Qt7wrxFqTaGY2jYy0nXo+qsMHgyn4Ta18WTLumFNVrHPNtLe6mUdGhnYUI2NK6A8B1t2lx1Cay27
tby/oQWODjtoFYAt7HrIqKh3vK8UrOsr4mfUhiZfb6o+NpnkG8K4cm9FzJ82tKA/RLJVhMpCHCbj
vuPBAo3S2i/IhJJnQyRMJev2A0OG9iUkbMvqrEziBHDpiSDpRIKMs/JgIkzxlET3t9diqbwni6Aj
RfcWiqh45q5H3yZTqmYB1sKLzq38UiBZb7dPqq8HAUQaxLOAspBYs5DltOsAQg5G0x4FcCnd/oz5
yqT8RiA5EYxCJwX6ZjQhOBydQg4TmXV5mQjsfflUaUa4qQNDhOzpuILcnvfwb2PIZAriTOZH85gp
aj2JPTL4LqcCpo9zJIhIkK9E2PMevmWEeiTGsuSHqIMRrbYH+QmM8xze9e7l9rwt+V2YuH/GQj+Y
cVfWvMgw2D+joivaa9M9pdEuCE6qdEgGs4MPxm1u21ycvtnHE6AeitI/NbJ8UDgkxwPOhdiedtf5
Kz8vLs7c39+nh9TEJfoI2Jx3Bd+XR1KzYnhiWaXgLZ+Vk4yE/pSNJIuy6Z3rq/TMQEpBJKjNZKUR
IUOA6oOG/D0RfUh7W/1YJGYkeSD67DVkdswY1Pw7BA4MjlqiCTUZIw4este0iJgn6LVKhFVLKGYX
HjgnzbRn4q8hTdq3ABX5ngzVhHcBKcvJJ2qP/iE9mxqNBzncGEckrHsuszmp6xu9QBQLSn0GmRY9
K1LpyHZwUcxUSMSnnMtU0RjBHQtubSlscrsYp8CK5AmMvZ5UMi9VXw2DdXvllnfLxdRSV13d5amG
yiuyPk2N/JbigNoJac9JHwNoINw2tpSRQRb7n33yE39feLRsL4wl00WcW+05w6qhKZFsJit01D8W
rzfH6QH6y3fjXgU7WrBrHyM0SKx8wZKrdPkF8+V78QUtK6LFt5x3KnuvMhDaRUXqKAn7MjGL6R5F
uKFw1Ew1kspiyxdR1oxOzgzRO42BFTegVlDvtWStqXvp8bv8qDncuPioIJdQ85RxMSS1ifuHnfTE
e+ZXgUZLD/mlGeohH+sGNdwCZkBZHgl7JTA7zRaQykzrlQO76LQDvSrOnTdghaPDMW2aBYU5LLRE
JGhqoWywQ1cGJApS3KsRELXsXnQCwjvJNjr1H9B9LeeSxmqWfSH5gA339zuomY2LIMvRmc65aWc0
9w2EK3fqPpuIidLy8+2ttZTRn0GOqKDM/JS/ZBfZIBnaMc84l4Waq402Sa5DUczQTv7L1vusjwUU
Lc7OitGlwOPSKLWm3lSm4yjnnBts4JzVJJPnKa6ASTHUY+dWhZWsaWgsXsYCRDqUGU/9C7LN+4EH
AeGCQ1qV3+aZ0dYmH6w8/osn4sIG5YL4flGnBQcbUDRlT3JmspmbI7ol41qD2uLTBVUfPFoI29Cv
dH32sGaZVKMZ1FUT20s+JHnH5ivOxfz6/Xr3VWHWgYUP/QsK3ORTLwyIGt08N0uoF6AFyt8XMmHv
pWETrhF5rlmjpm4M/DYRclirPHsAvP3ozXm2GN3exUpqb/E+uRjXvIgX1xY7NbHPd7CkJkYDTzi4
LyOz6z7QeHh7ly/tBqD5FHjFM16Ihp7y1egHDbwnN/yOfVAiNiGAfa85Cy5w+d+8h5e2qEHlSL32
WVvx7nRk4VNoIWG4TwEdXFqu58dqW6yl7ZY24KXBeT0vZlFuQ0kZNRiM0WIRZY4gvSR/bs/f0pa4
MEHnRNUJTBOCBxMtCFzNaf/W7bInlTOClTTIYtx0aYhyJooenGqSD0NSCUYgX9WD6ckD93z1PmHN
QEM+iOf2XAYtGUJ5c3uQi57MpfH5qryYSHXI/S7JM94NNIhyGVg8KIpzKLOcAFFZExZdHSrlSHgg
Qqo7HkOtKytp9DzZ+MU9U2+LfZg/TOygJ40Vtk69qhS7vF9mggtwa0AuYv73i2GKtVimfFLzbgoJ
xznJY6ig/hSdqjgOj4klZZuh8U21MABGkq1pFXm7lPtUBLCKQEL9Rwfo2j5f54yHM4p8XKNXzTkD
b4Qx6JIp5Fsusll5X4ubQTS0ey1ciZ+WyjNgnflrmjoqDD9WTYO41ZU+rdiRrGmD41ntIY8EGkcL
KvaZXuoxeIk2ykl0QAmUbPkdzxIefxibscX9pAM+2di3d97Sg/j3swBHvZ6RSIKuBqofkD+ABh/y
++gxuG1g6fyikQRwakBOZ9zJtQGfKYvB6yvO7ZFgtYvA6AuCfnb/EbnXFQd5qe0MHWfoGZyTMeiW
ou6/MQdHgC8O8EUN7sMzQK66RYnyNGsa/feDwuOB8i/IM2SF5n8cxiqJ/Z7jXECb+rhzPC03Br42
+y42qqokQCGCPWTF6GJOHR0xkoDSK8v9kvsoPIXtxkJFDA6q+wlgxNGs76UnD+hdMz7v8t2ab78E
UpZRJVCQGBYA4aVrip0gdNMIuODMIV7tD72dKKS0dN8QH25P6KIDinozOIMR0rIoAVxvk3KoYmDM
PQ5ix28984dRNr3/JdebzCzsKtL5wGBZs6r08DXqdyW38kgvbdJL6/MpubiXGLEeNS+frcu7NrfF
99J/jtVN5R8lJIdXm40XriE0yCE7hGZvJIFprvshrPFPY8iDHC6edB7SaBoppxchM9HHASA60kVm
dchiJ/2sS/MsJiboboEHd6QNVCQH/zvzZx7s19trsPBVs3Yx+mNQEwEAmHoA6wlsT/nc0TZnEaYy
BH/7Wl1/6YRe2aDeuXZMO5nPYIOpRatnUktkxL1cu33rDNUh8g8DYwSVqhd5b+Xlkav+319AvX0Q
/eDbKQawIh9R9+rsakKkXovmAO+MY3aN5++6EuB7ryF1P1iilm7KegWEtzjTYFoAuYAiIhahthvo
eOqhHdjRHYXubfAUnYmilcVc4GeGEvWFDcqVVpW8UMoJMz3aox3tg02wqc036Nzhj92Q4QE5ps0P
CfX23JK1RPBS2QHmUc0EOubnZF2fKOCDoVg+AMEB2aQPH317jA7SRSfWbSBH3JmvCWwCTmCf1gTA
Fh60S8N0uW9sAASSNQBXWujOy3dK+95nL4m8UldYs0KdFTWf8r6rsIuaNEx1rWzv61R1pgg5N7Zl
rNsH8/+YTKDXof7J4yKmTk0R/GcyW70xDodjZtV2aE7kgWA2QWLebkCJdfpaI7Fc2qYI/AB7QxP+
LOxMreHASiMIuwBckbex/8ADBX97YD8XHRVdIib6xwLt3HPCEFXIaqE2S/pRVw9Q5UUr5PERmxOq
yk/aQTsMekM+U33AvgWNvMGbwwYs7qiu/HkmzLaxJZ3TkWTXGYH0a2n8JX6Eq++jlplJGsnPQnwf
0JzILyLrl1iRldv5wbv3ZsUv8w58cLFV2amVmMjiosWOsTIdTsftmVp6ia++hNoCqdprwNVM6KXx
HVEHN8cb+nIP090Y/ZvNdrkm1AUpKxWHlnOUg1MMuZ4nHUNWN4HREaC+QPINWm14if0OnDArHs6P
M3hrP8w78uIdjnGbpJr8Y/vtcYJt0CyRYJMSuB0Eiz6Q+8/WKsyONM6f/TPIuwgaKjM9OfhGvVuF
oS0+V6jjcNxcvwcHIfU9olgLghdMc8N1hW4MJz+pRl/dicI55TgDGI1WJTGoLDcrq72Q6YXU2l+7
lDcEJZxWbRLY5W3oKL7UfzyNoNPXMf6fduZr7mK+u7AXej+GnZg0Frs1pAkEhz35WjGzdFsqoC4A
r6GCcj5NTNZBxoMv5Z6FGenzCA09G5p5bGRMT+gGg/azd7cSbS0el0uL1MAmNE4JXA+LZXGfSeh+
EfU+QToRPfndPjho0p23BktbiuFVeHTod+DRto7q4/VkMqwol+IArO2hM5D6ewuhUrjRZNKibcVc
mdGlDXJpi4p0QuSFVT4eEba15PDSq+jRV6aDYa4Khy/w/yPawIh4FaeAg7dyPSo1GD2t7DmA+FlV
b+1S2Ws4hdw23djkYVbNtWpL/84OKpg97NNOeHwS7540I69xFa6t6nzc6OsBejRgUwE1G7BBdLBa
T1PGiRj1IXrxT4rObfXGnlV8v3H4VzatsJAhxMD/GqPu/l5JvN6v5uXcTdbHm/XW2r2tbi1s3YcH
Te9Isrt//GM+m++l/lzZg5voTmJqhn9ejzeXUP4qvoWdFbdVSaKhEv2gxonGoBbQdGK2G+PUqLRE
xZpP6D5E68ZW4tvA0KYhP7KMPzO9jMouzuT8KZQzdiOhNGdH7KTcdXk4d50VvY1OK+VY4z8Str62
coMtuiyqCv4etNpK8FuoG4yZwqCYGG/OKxierbBEhLYwa0SOgbdR25zyj2/GgFzFpiWqvgZ6WVo6
VQP6ARUcgD5oND9YBNSgz5GBrydz4j4E7nFkrIAU0rjyYK0Zmjfsxf2pRqkQeEj2u53ivoltoYfd
qcCEFmvM0ovu/OWQqPmMZCHHkJBGUTICwUD4Iy0qwGb1GqhEQi8ftDJJfK/uCp1hyJfztHLfLJ28
mYJ3rpmADpVezhTNhX6SwnxR+XqiHCThjxiBwzsM0Wb3/cOhjIa7rkTFkdTFlvPNWJweb3/E4p5C
fmDuvgX0Ht3i17PdZIWXqHHDuZlvzwoI2vtzbdkNBGfAmOq/3m23J+UVtw63JtnELTxgoFEHexSg
qbgOaU9YTRlBmSpgCNttTKDbXffmNGK+QavjnIT7lqy4e0vLDXkoBWmXedLRpXs91CFWEzGc53sn
oGV6IM/V9yydBGEHglJIpmtGuct0YfPkOLcnefbpqStWQ5IOgcbMfYeurWvD5YD7R6h4YFF7S8ve
Sv+z6fcJNHbQwCFEBuhQVmKAeSS3DFJHSOIz9E0i0eZGn1x+ULjKkNU1zN/CMUWgzbHgzURfMy6k
60GlPKi/8hI20u4wduakhxOArys0BkvQoysr1PYU5bwughBWplr3t8fwFDusCTq7T17zoQwkO3gT
nbR/YgtzZbssZQbnTAJSdIBP83gmrgcYyoEYah1uWzWDHod61rh9npopekEzUg6tUTElGf6AUXpk
9KR215QUF4aOywGUT3MDFbxWmsIhLEQu7aaGB4SUPymfMxQjNm1OuWNfvJA4QCHUpmdO97f36oIy
zLVZal0nMWAykLXyblad5NE3+AzYuoNmqb1TdUQFWX6hWJqBT0iDd+mBRZ5DMsR996TF4I9d8U5+
3xH4GB7d6Rg/Cum0vlrn93WMWJaH+7cJSbBbKcQuxCLXv08dFKTQhT5pod0G1CSRlY0YBjpSi7o0
7bLqLMpQjKsPWmSU4yafDk23tsd+H9Rr+9RkIwkxdOk8Pn4k+fNwX0uPXmx46UPsvU/vsXxUel35
ykE2Axjr7YVecK2vbVNHq1DGTigljD0Bh0BldXVBmPx+eC5rpwJc2hTrtVLC7ysDFkUA9VC5AJSR
7s5r+WaMJfB7uULcJABtsl2qEKVN0KGr9LJ4ZmIhBQtXN02S3meBBEH7CrQuRCxZoAvjIOkCGzCA
6DClcVGA8bkfPuKpH99zNp2+csUvU/P2JK19MRUSTOBH4DUZ6KBKDMCUKTsCoNtxsJOGWo/UZMXa
wm5AR8wM3Z3hnr9oRDiuKdQcnXhuKD2L5UaNHtPWuj2g308RtAQhkAi49EweQnfZtYnaC9nYzfgX
KFzViT6W9YYJYkMpnoTE6JNUz/O19MdvRwepLuBXZ55y9PzQQq2K1mptK4oAiMRVBCqe5H3oAmbF
bVzwJ2CFRz0F5Chg9PuJPS78xqwXU98LA96VayD8k21dkVA8tAEUIhLP6royInU1GWprhelLldht
ekrBnidFn2sETguFF3yKIEhgaUQ2Gh0h10+HX8etHHcp73qH4hH8eYZkgla52NWGqZLJzEQirPhx
C+VnmJxB32iJw4NBpwOYQB1bVkKZbjzlBGzO0GMUDe5u0O9iQ/oXvhsy0Oj2n2n2OVD/UOcCAZOi
hH0CAAFUBUxAGIsv9p3XUx0UHRzEhUn7IuN/PvTPkX17Ay9EbahEYmaBNgLDG3rQr+c2HGXGY+B4
uEFOUMMCG6HjbZqdAiI7KNU15vZPuQHy3kXYuLlteh7UtVd1ZZnWy0LPb5r4fCG4XBfrTGGzIPDr
Ads0J7DKrZHirI2Tp9wPhp/6nGEwTva7MMo7wdj421RHq7F3rEwRvYcekoeNHQekXKulLR6lizn+
CRoujlKjTmLqxbBdgPiFtHZm+DsBDZ06G5g6A2aWHeZXT5//RbrneoopT7mB997GCgwrhRG/i3py
lIa9pLOPcC6SNcX6pRcQOSUo5yAtiE5EhdpKWYPEmqoNQKcMu6HTO418+ZJVaAbg0X3wPtVrcJil
C/7CIE07yk+cBon6Dk8ugMUgZ+HB3mLIe/AnSNt+/+49bxPEH2uR+5pVaichyT005QCroDdjM71u
QXT+r0YGThIZoRw0zukrnun5tokjAVgb/qlhxI3ATUYD/kiJd0uBqMwmZdU3LvuuPRA4WXzkMJ7T
1ytPwLxe1AGV0OUIeCdeUQ6k3NdXQxLEecGGmeD2+rBJPtqNb2E+1/ymuSpwwwq9iAVYm9BtCiuz
aJ74Nhitzb2VL/kGJfy15P0C9QXeewStM4cCKJbp8NwLmCANwAgI3OxgvTShJffbYUT7iX5iHA4V
bjMmhZGj6+9RXvFGFq67K9Ozb3RxCQz1JMW5BNMxGm80PQzvha0HidCPVc7fpcfryhT1nEQVxyaM
AFM7wD1OJ+Wcw//TxU9UNFfhFwunAb0jCKxkeUYP/iCVL4bV8rKfa0IugBQ8e+R1K3VA61gbrGXm
r1g/4/absRTFXZmbP+fC3CiMnjJ6GJoBSd+D8uKbdaZ7e/bYnh3JkB6d6bxicXF/ijPMGrAWFjjW
a4vQ2AzLtGgxQD8jnWDy6iH6CE8g7iHifVc9sNO+znKjXn01FjcMRJ7Q9YieY7CCUoahRsP1cc+7
BjgzJ4QQkX4Hwi+3PyOhc1pbyAXw15w7wg0NJXMwj4tU7NaocTsGTQHAR2oWrBFruteGRsImaDGM
TT9RDfT/QqRlXxQh6YucBMKJU+AcBb3ZjS6X7IJpm4DDus6dBuCMYh/zkL0495wuVrr8JkDfazTY
7itBfWNNKGjxYHPI/mtz+RnZZ2qyggJo5l5qefcJvGmkczax3jksLi5EXqCmzR74nVEryOOCSen2
Blkg9sHEXZimT1tfSnHq4z0YTzy05iujMbxTZ2hEConwzFam+YqcmC6G5PXVvusOkI5bYzRYPPFw
0nlUrtDWBrf9eq8MPnquNB5Pr0Cg5OjnuseBdxftmqf+X8TYczzwjylqpmUvBH53gqknw3gRt6VP
YoZwBxbOk+OIKyiUBYlITC6yfdosdIZYh7KGrJjiVzGePemlfmeflN1gdI/CXWw+Krq958AdFJDg
VLnns+C6FWQinzNnD9Hy7fkEFdLbK72QPbn6FmqhlWHEncqogEmjDxRcXJYkYrnFtUzC0rkHyyg4
FoBpg7gXVUHqpFKJR3US3EZ6iDSSZrZvDnDbMjOM3dsjWvKKwUf51xbly4zMwHsg18PlZqBpRTtD
IP0jdBlztPbZO5Tnt06hf+srVpdyYldWqSu1QxWijnpecOfUPEhk995W3naP0B24N/f7CjKT79Ok
B46k11+3B7z0WoHICBG7DC4DQF2vz0noNdnUxjKiAFXvOp/056h/vW1iaZeAjwGJRh6QFOknmL14
oaopBKFdjcElI8CyGkhz232UboOVVN5Cr9ccUoBFBfniOftD7Ua+8VUlZTCUHm1e45P/jM7e+xpM
HJ1DIDD+iQ2KcPUTIp2M+SHUJBhtbmU25aXpvPwGykOsJTEAK6MquLkE5knCx3Ui2Zkwac9aGZRu
E+cjGBAl5Y/saXJr5K2HZm6RCZTD4E/o0dPKrknNph/Bb1gm5SgQKYaXQeQiZj/4VARgJu9Q7CFl
ydSSLvggbUR/h5ehLZaLEuSQfCn7TGQxTSzZSxWzYtqPCa0gd2PQFhDDrqb2FTj5djNxQ1saqcZI
rsLX8iOIa5N7Pq86pBMavih1MMGWuS5ksgCXAkgjH38PxtcoVyrkMLmicBgxrdGarmgAggeReogl
IXGKRJmcoJD9L15CLVZvRQnk+lmTcWRKu2arZjyzSQpwNpKEK5ROL/ikzdDNnrC9mVXokiTo9Aek
OQuqdzbpK5bIfd96Ovpo448UU1WTWUqtI7d36eKL8XfpoDVyfRL6sEPHJYQx3OixVAE+ls4aSDP5
nDCbYOeZmm/5wUqybKEEcLll4S9e2xxVuR4zlELdYC/rwfkYGf6JsznQNiRmYksrB3GhFgdzqOyi
vxmn/ReSH62imRZlHnanGeyNzjpAraYEYCgnL9IR1HfveQHCUENOdJ3JbWPltVgerYy8I2odM7sG
dTgkMfRGeUhFV+yMjjlN+Sl+EtHAUxF2gz2lCGCqqg/tcDeuYdbmX6ZDKuGvZfoF8XM+LSYpFF3t
hS/0mAiVzef7vLPr7n7FHVi8AeBbgKgZd6pEQy/Qqwka2iETEQy/aOOh7VDMX6kqLN90FzbE622T
FiMfSixsVNZhB+4PkEUFxsMfz/L3HXR/ts7521E2T+pqbLo4OEAZRQ5YZ4SM879fXOWMMDEj50+i
uwth5vYBnB2XX2t08duUx9YirasI82+Prrl1AwDzbv/+8gG/MEB5Too0RGCqgQE1cjw7AODvJe9Q
ahNRZlMKMgmnvJWJlu/7ZsVp+/E2b42NeppKMLemRQnTuXk4vB0toKhIXwKHA5rJ/b7c3N1teWKc
lYhAQf32sBe98Rl++p81o07d4EdF5AesOLcDHMbvN8QjRDTRuLN5SHZ28f38mj7ebV0gO06OAEHg
2+aXD/1f8zRalOEKVugjDL174fbHOQDwDOiHjsdzA1SiHa3sokV7CNjg9yM+BfidmuoBvNYcF+JK
jYFCPEDVQTIac3zcggbny1sj8lzyTC+NUXOrDX3kT6MkuBBFj7eKnjw43OvKBM5vAL13sHa4UcDI
hLw7dS6yLvYbr01E94DU4Y61dOf05awJGS9gF+DzAniD9BYHV42lPVCcC1VScEOGle59Wx8lyTy8
Cx/a7rh57czgQa2MOx1UyW7nxsZKSmHJQwQAb+a3gtAsvuD6WkmUNhWgpSa6kfxRju9j/pgy7yNv
3p7JBaAqxnhhhhojIwhZItcCbq+X+dYM9O4+ApKpJB+PENvGeRAJ2TMnlfR7vdHlGKylIYRaGAi4
gLStRTXg9gct7h5gNoAa5YB0oN/DIuBLlh8V0WXfmGPS23K7yXkDnQ3ySs192ZAMXTMNYSOW93p+
FR5U1LkaSG5jqLIlfLCek2VmFzvFGgebICztVtSkZlo0CZ3HlBfF+D5TpClM5WYNHSLmPFmToCeb
twPUloozmmn/+HMdJSHcKfk2QdH+CA7V9B7dwqEBTkf39hQvVRpQBwZNkSIgbQvqtOuheymjcX6A
rWUcev1Q7XOCcrtePSe7dC9tAxmS4GsndkEfGrv4wib1PKsSsqpNAptwNJD9ADsWecMbc7awzYj9
SfZmU+qmM3PvnoynlQEvLQCagQArAQoJsFbquqgbcWYgwH3LnItEs4TkRQ0eBLD4DJkJWrJoKMDH
bsP9YrC71xLki2/spXXqjRXDbspFdZyHfjCqe+1ZYdGSS9RI/wbtobMy1nkz0VcjvAJ5xu8id01n
6CbVGzgmlEU3RZtKs4HEZKVngWLEUYd+bdUYIqMJPm8bXXzLL41SPlAbjlldwL2Fz/704h0AsSKH
Y002f/r7+/vnfL8X9DvdcfSntetiwUFCLz9q9/DfQYMmU6c4LiMvkutUcvlvkIf0vd0aoJIZ1tRb
5++nJvXKDHVictFP4gbiBMi2TIU9RSrmlAkjffQgs3J7LpeyLYBcw5MFyx+IiOmQ3YfgoDR1peQi
F0lmqtwH+97WKxLM8oq7laMxH7urgeFxgzWcC+ib4JGhXpl4Yss+kfzezdTEN4IWA2v7oF15ZX4n
XmczULCD5sP8nNJ9Yr2kZlLlq507HOM7zhCc9IDM+B+wadmhLh2eG1M0akPrTivD036dBsowdfak
UIoyMM30ri/fedWOOTcbId2EgQW0ade8K/xXOuqBLu/RDJNbcWB9aO+JaELOOdFe+Rrcjkb6ANno
Q+mO7SYOn8EbkfB6sg/syiN1h66J2kBxgTH9x/yYJ3q311wuelZTPTCgEVklx6GwpVKvQ7B1OcVZ
Lu8rriEVGscYEjnZO2QFT7Vm+TziXNEp0H67DQHOjPYpZ/S8keox6odQ9vGJpJq9AKgI30DddJi7
6g+llBI07KAQ3jDPYBlBXkA0g4P4EdWrLefzUfq1VS7WcH5QL+IczQtRKFaVzpXQaP8ElVOhAQ/2
ngPXHj5GOUmMWQfmmrTcr2f6ZwFFSHCiSA32TfrdiIOxU+YF5KzgqCBX5UFSdeXOXLNB3V5djsI7
ZCd6dyfa6EordvzamV7ehn9HQT1AYHgd1dLHMYNKgZEdof3VPcXYIqTcee8r98evu4qaMWrL92OZ
SR032yJo4pNyR0hM6XTnkYJwemn1O04/a/+15tZsFPAUxMBw3kB1f7050lEu64aNYbSpW6v1koSM
XDyYeb+pUqCBhgYitQG7xiT1u9L3Yxf+K3pPARn94Sy72JRpHqUQ6sTSRdEbO6GPjEeXyl0WcjPO
F9U2AYSQgy1/hfy++MMeK9WAngQR2/vbk/4rl0J9BjXnwDOOGZtF/VyJzywGJeoKQ/bMEPWc8pgq
azLTPwXTX4cRRZz/jJs6jJGUT+LQYL7F0moCImmo2YbRphKN5jOXiDJBOSIHI5su30PZPd3EipN/
cn86CKAhxDbZLw4Iv/z59iysrgYV+tVB2OYK9Hew9fLEidsHidODD794/B/qvmw5blzL9lcq6p3V
nIcbfU7EJXNQDlJqtCW/MGRZJgEOAAGQBPD1d1Gu022lK0p9+u1GOSrClp1EksTG3muvvVZWdLD9
2Y2PMzk2uCWwzopXjXMg5vbvl/BrZY8nkUA1AakeHFvQX33/IsKlC35EPJofZHwgMTDi6/46CwoF
o3D+FJV9ri+iPm93QwRTDYxy0Dy79chnHWwMLK8wlImhlAhY7pwHdBvMl3G4iz7kwPxVKF3OwUVf
Ekn4Ofpv0B0L/T7GIkUe76nGA4xv+nAXq22lty3ZN9EXmV1Hwd3f351fgQBcFNIEi4JFkMCx7ewB
BagqpRPDgLBG4Ca30urCauiOD+SaBl907EJqZy/8jQfrdIdgcdkXMX7ASD0vBTB8CGOKFDN0sCJ1
Ud6evbuNUyYyGjH89BhuH/GGpDRPn1BYbtm225KxAIvMXDQbjGdclrdgPa3iyx40DzTu8d/f35Al
7v60jX5Zytn9cED3Asveug8u6OZBM+eNewWSddl98J3Pa4DzC3ln8TGANMLUOLiQgPIg8b7p8jod
eA7NuXUkoo3qiu4QjPAuV1/M2G/+/lueRadfLn6W5FXETiGTrvug2D17Lrs76+7JdEG8lac2sfMB
uHZ2mv5ytbOU3HOdVDkGj7dBMye+J/MMv6Rx1YlTBwuwv/9mH97Xs+0OEypXswjjkf3OXVdyM7gX
PXzzIIRDC4XofxGt9YeyF29P6/y1Ad8CggdeDA2Tt4L/p1PHI8Ik1sfTRDt0Srfw5dlQqF3DJgTM
SO/rR8ozf/ktF6khhAo4LoGC+T6ojdSFZiko8g80XEdtEakLusuCi8FcI4ms2+8y2wqcuF758sHt
/as3BxizC9gQKjHg1r6/sG2GBNbFGAsLxrr8FI9m3mofHTXYmfl50NXmiyFT9wlWmnTnuYm5YD6d
Cz4NbJWKVmAW3l42XjdvZRKymxZstZNlPlsjQDxzQ9nF36/3r7Yz2uGYMwr8OMzO2ci6c2vWllgu
kZsRZ2LtbdkqSPvi7y9zDpq9veJLvgEeSQx3+PMae5pKOaOpAblOsUK3qKDX0NC87m7iNf02bxVc
Dpx1tD4mG7KLtvOq27mbAQ0zSI/eNKtsB88KZO1k43wQzd6qtfP38ud1nb8nzPPLIMC6Ev817tqL
aaMkWWuAO1X1JZlRzAR98WcM/Y8X/X+qV3b94/PlP/8Tv3+BiaEgkHk7++0//+8olXhuyXP/Wz6K
1+fxN/b9tzv1rIhU5EX+5/Jh//WP//n+t/isP6+1elbP736zhmi/MjfjqzC3r3Js1dsqsKrlb/5P
f/jb69un3Bv++o/fX9jYq+XTKlju/f7nj3bf/vE7VIh+egmWz//zh1fPHf7dFXl5Fs/ViGT8x8f9
1795fZbqH7+D0PEHqmiINaFQgR5YtkzWza8/fpT8sfjfLHJcOPd+WAj0TKgaV43+gIQX+NSY8QRm
jlng33+TbHz7kfsHiq0IBASwupaJr+j3f337d8/kv5/Rb/3YXTPSK/mP398XBVAhWqxLlwYnUAXs
jXM16aR1YSzZDnIjejvkcoiiuyS0ahOU/b+nVP52KWxfTFgjG0eCet6/xYHKI0oysZkTths6dUN5
s61T/z4U5UElzgd7fkmt//udXy6HWw4AFxse+cwvA4YNd1Mzk0hs4jG4D8t0DRZsiyhMYYpr2ktL
2+qD4/TXe4kr4gkDbUIEwGDH+6A4CRkJM+KKdYhgPEPYSE/DukQf+YPT7YwC8+O7+QuWh9gJ6uTb
JNVP50zEmaB9asRmqEp5EcDwbk08FVT5xCuzZ17dHKJEqvvIUL7p+2lXm/kOn/RlCvkjarJtz2Lp
58mc2dzE4uSGJV/HfrkDJtLcRmM3fHD2n52MWPEyCgK3RTwOdEPd8/lSiiaK12LCFtrs6hKjikfT
yeukysyxg/7zVLvocoOwAsFtr1/bGeOnP+3KP9/7n9/zM2z7zwWA3YfNBpo5Rp/ePxxd1aPPMFy7
oZ6gTdFr1hxYWPpwaVUrkjh9XmcQM/CcIh2dwnbJ0S+zva6iZ9edD6zSTqFc++Iz7yPG1vuz9G1l
4BTByTRCkYxtfVYjkhSW7VHSdZvSbyL4YpYxTIsrmGXD6bd3i5hxCw1qDlhp9qM5XHU8DD4oUyF5
drZbEIgCUI6wGmQt2DRnt4fahMEKNiObbh6r7w410Rdr3gqeLnF3mH9oQdkUtrnuSds9OaW4hzmw
XcHWBbzW3p9h/Ilp+MICA7jFP+N7F9nzJsTs2SZIpvuxBCllnOA8h8mYaJVxJJyW7SBH2TzqcuNP
QXofSrQC1lU8hziaOn+CFptDE39NDSV8zTLHjkefDV64LuH2+zXmKpluq6D1vqZ9S6/6kkG+1TNO
9iQGoj4vg/+fHVa6Xw2kjPiVtMImqx5jzgy+t4O+pj3pfPjFlmYjOc220yg6g+tLufLgk3qIuq6/
SmYDa5eayemVWCQ7+RyP5VAkUjTP0lHlJ9H0Zocw1ATrQWu77VVrNk0/wAuZwFP4sxwNhBdN6Zp4
H8WQdNYYK98lsQjmPOFxf5XKjqG95PBXONGa+yBqwQ7s0xRQ4uDJHFwm9R1W6nTI4fFSXrVSsc+m
kuLIG2QgecjNEMH5F7LyORoKE9u2I2uPgUjU99qfzQWMl7PPfVaifEm00z2CtlNe9TabL71ERcXk
tf6uVQQpuMPBNel5QKMCnrCqKQS8nPY1Tn2Y6oXMXPRt6fkbSabJyaNujCCjmQ3Iooc4g6m7r6dx
K2fIPa/Tik8F0tb4mFmYzue09eVXTmrnVI0RN7ua99ysaYUBqnUKfd9wLXQM0l4Z0FptcC9ntupC
l6p9N7hil1WE40tGaTPFq3FWGAAdROQ1O47jBMOvqo5gIUuSTR3BQRd2p0ONo6zp0pNPiKkufOO7
QNaCJjjYMWa26EXsiTwM1ENYRdRdlYHUz344oMPpUWSp+0Ygw1tj4NdUl1ZWDl25lIa5bhp6UzYh
zwoIvTn3FUt1k4tB6VU/9F6wHpvJIV8jmypS6LiN7aaDDj7blCKJbrRjynoHX+P5iknSfheJCV9T
BeIXVuv1RVMm5MK6TQ/4NlWXuHH0u5gmvo5Mel2aWRdBWz1kaXbZ1F3yzWbwBIYrOQQTuubgtNl4
QQIIlJeu4JgHSkV4Krnu8r6F2CqxQ7uZJ9CoQaOLb0wGM1TPom0cNRnEDsM6uLAcuqimDeFGkPgQ
/xjDaJsGk1jVITAz6tN2XduMPcihQrFI+8+OrmCaE5j2ooUZRNGBXL8ap+SrW6XVxtdEr9rYlIWF
5h6G/ZRzU5Wp1DlNIeagAQlhs4Y3bNL7NODJYQ4H7wIMPTRqiBA7yuKwYJHwcxZ4V8ypgrXjjyfj
jUfPZ3zfZcDGaad31BXe2tbKXlgvvXOSJs2Bz7N8gvYe61vn5LJA5REam2stlbebx6SDNXLKYbdA
+k0wyx6+zdn46MeTl/eDf+3P9Dv1XH/nkapdRaUT3Tuux3fUQjRV0+brUNn50gVT8bumHnnoEDcf
RdLVO0EkzDsVTKrrFpJdSYdI3okM1nQExYbEPVnxRIl9AKPr7UxHsZXV5GDjhthi/TTaG10awVc8
jD2ygkPgZwwVBJu4Iidf13wlOcvADI/rFCNLTYeszVdsJbh3OxMSwVMYIlr3fjKEq37u933jLRBg
BbFz63biqoVr9W3T0SIJyVPY+CFSI9Yf4qhJ+sKlNvo8NF4D3aCxAUTWTWtwL4f9VCtwL4kPf5mZ
JbvAzEc+V3rTw/f6qu/IzUw8TfPYIoNc81AI7Gg+X02tGb/XKAD3GsXA1vXnNFdoqH4eRZCVuV9Z
uo25165E1e46BfJjlKlkA2nxbzTkSZH6AuqIjeDQ92eusx1YPX5XFe513mbUgQ01JEovEki7YgZe
CwIT+U+6r+GmnWp7DHWc3fRdZvZerOABloV0n9Ak+FQjWGwrcNy2juD+0VMaLhxD/wI6ZnyavRRg
E7P2KpT2NkN//iJ1xlyMLB5hIq/RnLdZSI4wm4C2IEQmvnSWm8c2UP2+7XX2NRZKf2nb1K7R9Kdd
TuDQflSqB8hZE5wrKW+hENsF0fXAkBVSStQ9M43deGM5n9IWUsUDRCjW0zB46yqszG6us6ggvst0
4ZdsuqiSDKgQPIfXHrVBXgb1k6irYNvI0cIEWBh5hSM5fNEkY6DDCmj5d4tvAfFJHusSn1/XdktI
14AjOnyderufGIbbeRKBxELbguMrwDup/CoRntZp199mMrBbtw2ugxENrhpM026c6bYafLegnMkd
FFPW3kTEta3jE9oldz2sUg8D91+qAEyYybfDuu5ptHLLRm8qzyukA5mGYeIJBn5bIHzO8NWAvXoS
pc52pduubDbtQ5K8EM+U274Z53VMcG63MSaRcDu/dKaur+H8BEyBK+fVT+ht1Ud5lVnU0mkNuwgP
Z5szS/IaD9zbKYHWHsnq7GYULfxGSKrHoh2zxfdPhVAGZnBHczkCFcbJxg01I3xxM++r8Yfxufbr
ZTY7kvrKNjzb1Brvel75InxEthFfWewu8GN8bJkLPdL2gThqaFdZOt3zuakKkcrgfmrTcSjSbLwu
VTzyNRzRxKplcXYSwOHyEYu+axmZvmTCIafeE81YTIwRcgAw4h1nU2dPtrFxCDQnRD9POb77CTuB
7No6ECJvnX54baIUr1BWR+rRGq++8ZxZbwkvq2TFuh5BkY+NVxZ4fSHGTKYgwuyFVSpdGZ0OyCVI
gJyOYGyP534NpZwVKtRGFH6DYf4CEIB/iuqIXTsWfi953wn2qYwd7a54pP3hwuoMI9xmIOSeEWpB
K5AzZYXkMf0UdH0IFnkq5Hc5jprnswN8DtBqSoDAR5Lft4NFrleL9gsb+hFCbS2iEHe8I+hO4RUZ
wJXYN0GVlHuowGu5jTsRXaYpod/iFj3qdZXVwU7GKjh2ok4veBWq28x0KXYhzufPFDGgkKHq7/TI
1kEX6gOvQ7RjYlf1CFlu+WQaHW67rpwPkrbzxcwrfkmMCr829ZJh5pHssy+Gz+n3thv0Fm+5vZmT
CvygKqDeissh2Po69nKJfe9tpnIyWS4aYOt521sSFfBugva3acw19at4uiVZaurVSNwOR2AcrapE
BfhYSadCj2CKF3HWVWuLLIcX0Gvo90zR5tgkKdVbl/f60Zu77NIdxqiGBohSLhg0tEZSW4N93j20
SatfEpRWr3xMzZ3XTDJbqZaLXeoNGUBzXTV85QvX/UqkRgxHmsTuhqpva4ymLcGAZaOJCsQNnMKG
QWNfYt7jdoCbXrU1A3Ou1KANZL07Dcsef+7XvlfLR6f2s0eJz67XwC+6Vaza6cZDjbAnrFa3cBt1
tq1p1TGZB/lZpgLJUiItJAFcd9KfuMH8CpKqsZxyp7I6KgY3Y2wXBqwKkXfaAFYdpZ7iTy2JkIgJ
G10ujpttQRSN12kmTZPj0dJNB6egEoJgUHjLkzoS/BURXijILgZel24DHqbpvSvbuv2kIofuzFQj
I8h0BkdHSLuqTw3tqusuSTuaJ7FubgdfzBD6MlRdzEMwFZ3LetwIAd5bNU0rS9ViLEj8ejv5Ds5A
wQnNgzaLDlUPQKxAKT7cWW+WT1SpTq+8mSTf/ayZLxozXgyuQRWiXQk6NA6cJKP2syKcXPhQghiL
uFV268P7azVVGdvFsyzXXGv/onasyJE81JeNMDBGgidgXvVi2EDw2RZZmQzf/LJTY17CcglbZnTv
bZ2MN28V9r8F992zDr/ew3jvAcJ/XpIXwST7rv72b21f2YKv/X8BEC4o8H/8C4L7BSC8W1C73w4M
4Oc7iHD5Vz8gQshF/gGRiGRxF08xgLegxj8QQpSNf8SAzJahSnAogNP9/tufAGGQ/rHIhGH4Cn7g
mFNY8I4/AcIg+AOSEwHAFgAmXrIgjv9a3f8AIDyj6MDgFEsDkSqGhgY8HcGleg+cRI0XV9Zxqmvq
SHMNjRxwWSLUxNE4O1flaNmFriYQV1IVoK88c7iNctVedI5R0L1u6xWOK7TWy0bMlwuLcxVCbybL
yyyptzjD0ID96fb+FdKzLOi/gb+3BWPAcJHcjWBGAkTu/YJB2ABAr0R1TXzr3ASVqwrtN+OmFT7a
3mP3OOgQiGCfZXXhVDHbDtWHva734OOyBowd+rhj+IXHd65OoZCtqhDmqNcOjVGG2cR/BrI1QNKo
QV4mXZCDwkHVH/XZ3yOQy2XxgBarHPwfv877DzXRKM7gAQHP1Z7EJzUn/VPUxf6V8RnZholNjpbz
6p40HcH404S+QA6Wf5rmdVI2AH90n974ai6hvNdUCOeQyv2A3v++C/i2RAjNLXAXGjGLP+j7p9Oh
1DbjMj6lMtMfZyjqAXiTS7/bn8xw4Q4JSjSlo6tgqmEB98G7sXz6+3cDxo0YxobQNHYUOkHvry5d
QaGpKPvrmogr6vL6PkRJfzUCSb506ED2MQzrImjD67KoQ0/scKZnq6wldN+Y2vuoL4Od/X45sHIA
/A8uNyZEAtgIv1+OpTjkI8XIdcihPQj0NphfbDh6Vy4MTLpN7QB+tKkjH1g2+EWDUfk59wGgHCsH
nbbLBqwG5A+TUQ/ux0/qDLPFowoWLTnw6BeBPjhcLKv/GWV2aET0qNLTwF2cN5rZq3T25ZOHZH/b
pyLL0zHzocIUqkNLqQPgmTUf3KL3uOSyhoWZC5dljCjCSvU8+mAUBFEnKuWpmiv+ZLLFbJkvyyHj
yJ/CXkYfIdVL0/vdKwL8cxEkBB6K+Imo+/5bQ4akG1snmk8IZtgkTZ0JFHe8KYgnYX3q9PEqIgQK
e24y5WOYDivtmY1Da/1BN/GMlPH23bGhQ8wSYKIB7aMzYLgcdAqCeKpPtVtXR5WCDcjHwS2msqqR
6UUuuWwpkoC56Zqj6meic0C48WpiybqlzpRbS6fHlFQf6AD+soUDnCtgbCKsucvjWX7+03vRzabi
iHDuKYlnsvX0JPZg3NRrv2Hxk8c46tDMeJgjt+SDns4bAebs4YDPi2kxXBVEkfNX0ovGKmWhCk/A
GJIHPk1tzlQPjWVBs/ll8gcPpfuUXGPUWhVVCWst60SgbzgSHlFN7fIVasb5QteGXaRIt/UHAeY9
lv/2yPDiwI4YViLLkPvZI4M0WlbPgx+e3GBWD6MKkqIfxvGL8mpxrOEbeQIDq57yHi/8ytg2/vrv
BjgIXeHegIAA+Zeldfj+2cBvs4mNR3DmADD/LE03FCRdEG0fkA16j2SbDB65rAAFgW5FTfVpqkoa
5L2XzQ8ZE+4H+/fXCPd+Pctu++ldGdOhm5q5Dk9dFz9WNdl7Gf3+wXf+5dRbvjMiBU58dFB+eSlS
b6IirVL/lAhD3CK1atyUpWa7XpTkOFZtdaRNAtV6l/EnDRb1RQUe9S6Z+mZX106LqYbQU99YT+Ta
gzzaBy/tXy0PrypEMX60vs62i4RdcDbFNDhhk6gH2IQOWxO2UHzrhE6C9Qc34y/eQLRwoE0DyQMc
s+dHihMp7ffpFJ5MNCFWEi6nT2MW1Ie0k/qlA8hWxDIlmLZwquYCZ8e0DhM5HRHjH1JSp1CQrKJh
U6WyX9XohTS5V4l2Z9xKbm0H7oBragwCfrDqvwjzSH8xgrb0TX89aiwaDXPkS+80jAAXczo6ohBx
NRyZ1lhSn8UoT7kIIC1GyXgPHtu3jCN5GUcv+K5m6PD4bHRXWdf0eSyd9n7ypHr4YJFLcnAWfJAA
o5OMeQJQ8M/tYyyc2pAlYZFycCdazCj6r/qk6Teh146wlOTZzmRZed9OrXdlvXG+7xuy6lgri2gi
r9C9muT/5saFUBAEgwD+FZgUfr+/cE0bOoPnnyAQFB2k9BS8xqHXVRKW3FFE4IMpGfSXfGqLxGnZ
l0lNONUcsJNSlwZ3jhqDI2VKPURzOr+E6Pb8b27bWxUDO6kEKz17/yMNG+8BfqNIR2fvauC2vY5o
+TmbuT6MUuqioxxILtpgB0x03HLBEcltnO48btXJqT4y0folNw8gIgttLNxvHPUQNnl/y9BgTMsm
m71TxufoEPaEP00lR/rV1m6Tm8QXd0GFm/nB2/NLWbJcFoyNCAkfGNHnuXk2eiMA+N4/VeDsf/Wh
I4ESamoLHCMSrQ0731DbRweR8eQm8NEcrd+S9P/FKtIAA2dYzKLhvwSrn+IxoAZdOehanJrU520u
g1QWoxPXaxp70Lcf2Vd3sOVz0OuwoMuf96OS2397EahLPQ/HE2pbjDCevbTJKMYk0L49YcayPgBw
Z5eeTcOXhoTeVVLO7Mh1e2XnFj0QdKyh/RamH6zhjA+8nNRYA/rcMdQ3AwwJnaV5yeyhf9yH7kkj
pQjWoLjyp27ZuFW/xM2yIzi/26aJNz2Mnq9CNGPvdD+wVzaS2q5Ay+FPZdVgOE3OQj00wQjpzin0
b5KBR4doSUwrMrGd8GD+1PUz2wH7h9pLZKoW3vQp+ktIXYAA5nALY7u3ciuxM2LaBzcbqccvcWsh
weCJe3j1MNl/lhO0AJ0aNB3/jBEtM0iSEk62tY2SG5Mk3kH0TrRi1fBMx6S97ZcqcDGgO4wOIH9W
ReGWYPjyKHr/rsIIGeaoILfMsk6v2yiyq0qG86uQc3DFVPQogik6ACOfd6PskmviSPkJ9c+EIVGW
FD8qHa2D4DTYOTWrKZspgjYZpq0FaoetoM2tQcjAOJrfwo/Yxjb3lqJINxEKU7RUokNmSHM1+dN6
iK1zmBQd9qPEcGrWqGjduDBEGroquUYroF8bD+Ahy0RzE4W6wovv4d1q4u6b8jLvFucegxkmmXZx
Qrx9hnb6vcn4+N2qwYfrNHPBSfGryxrnzjZrfbuR2mGfkslxvvJOuVAUWeqCAL9HLuoLxBHOommV
QPpuS+tkuISku4ZmG3oCBfKt9Gaae7ZLAQ/cDJmsDxAo2IBYUe7DKvnsEufGiDrcVm7FGiApI3lh
MU2Pts+6pR/tXVGPp/tgYHQvEkm2EQpD3VH4Xycq2Ru/1mth/WHrl5M+2Nlvdz3ykhs6TnOdZ4N5
7ZO6uSIUJVzXl3rVdC3s5gIIz2oSOp/Tfn7tbZNdzcan0CBeOtaiTP2iDrrnrhmzPbItZzOqBvLT
1KtP6Gg4x660CjQQjPtdhCy69lo6rWJuj6RxMpnPo8d20XKydABNbzuqcAIBVPqUeO1waFPp6ULU
Cf7w7S+FbtsfeS2iO+E1+xLktrVIKKyZwplUB6Gz9sdZFXPtF45UiJnKemh7YQfXdIh2aK6y66Yi
7jaIGmy5IUr0TR01I/x+lrQQsrRs16G9fRjGAbfh7aEFcLAF/yDyvtKmgVLt4CYLwm/yccp6P8eT
Gy4M1MjATTooXrEvQTldtpOXHPBMVRFFfVnggIs3ocTsFcBzCfWzstpGoVH33Gpd1CDXHUkk0z16
AjB94qB8N/4AG9QqRAP/7TSqhph0OdQPbN47fXDfhiG/9EwDCZowdfa8Ze06mUP0Q3zCChPq6evM
BnbdZw7bVZEzrYjuyWrqPbsxZOarZKrU1k9YkuQqmxw0PmR2OfTZ7TSl9thng74Qc9isCNo4mxJv
cu761cQKHtbeUzalYtHGHOQKsxOWr9Q40iIM3foBFGhUDYY49coDI6bwuQg/y4Ho78ns7MAkKXdu
k6WHOublJhzQy6/n7pMnEx+htHzuMDd5i95r8jyP9WMpK2+d9mG3Re8huW6HNkYfskcLZgGhamyz
BxxDG6AhWBhBc2jWkEbGZny2CM5XA0YYcymnL4Go/Rizu2x6Qc+t2SH2sx1V6H3nTj2JYKWm4HmO
ZvmAtFc9hMLFxpg7bFw9tHgJQei1u86w+rkBX+PgUDgf4XsCc5mSdOsNdVPYcug3xojqWJZDuI2n
0j5AirZfZ6YyG91NJSQ9XXlN59psTKiqk9OpajclPb+aor47OMvwR572jkGXNbQ4dMG3NGsPlIBN
JdLhc0rd8qrkcY1yLEF4ITTS60SZ29LPhv3sxvyJw0eyzZWuEFI43msQ5mLgaEGEU0YKOjzVQ4Dv
/FYDvd291sTxtR3Fvqa2eykHwkTeRTXddq3luZvWzaXjTe1LCBmcRzDP5m9dpRmsCkl6ijvm3Pnj
YPYS/LON0DLYuYmcd164yAqWCpLDpOMbNkJ9vzLozHcl5cWkxFDEtFUPSWpgP91apMy2RgX2FsqM
9tUD5xnGK0LSoofRSSCPtE9QAehojyPH/xR3iOpQh7z3iXtpNU5Z25fovHJHRblP2mWWqzkGjmf3
HbpR22YwzVGmDd7myuBqxnj8U+hAuUn3Vs74nlAMkKMSx1hnj50K+StX5RsPC+wG9GbcJxaT2372
zdaZwcej9XRIq6C6iJs23IjWppcK5hE7yBNEFyAjzYU/wSgcMt4FI1zdGTBHVplII/TBuvSyq7vr
OJ7pYRpVdJMu2WY2Jnhyb9iVpJXHC2SEydZHuJ276Q5dLNgy2myNpNS+kgyGR5Np2Q8wgS7JESVO
uHVqmhQEj2rbTgFKdwhbzUWdYH4KBEuMNjm1e0Rx267GJpPbyWVO4Q+0wtnm1I9pyo+xE9HNjLHD
gztXI3STmXvfAW7dpqBWvfTI+1ahbtE0plZUWQ42k3xw6IIgj9kACkvpfQtdLT+HjDsYZaWuOQRg
hhWZM6DoltTsQSoeixqcmO2ErnFuyqG5FMRZd3bSuchCDPvqEfSFvhl2o67m7TC5Dggv8yuLtb6E
NEG6h9AaxjWGyLtqQVi58xs33jMzIrD5U7lJfb+8bR2tDn6i2AkcJxTvYQmaGIRxEd4R/h9iEmLM
VtgKGLPxpi9e3Mr7NxDkLd0bYkZuhqDpXm0ZAJXve0xvS7hkYhQqXrEoLPO0QY3nzVhO7lMNypgZ
klMCGDnvw9YrVDabT61xnL3lvVz3kS+uQJWBhKnEOZNAdagI3CHF/8Eg2SmuWbzyA8l2GTb4Z3Ai
QdlB/+ZyejshB2p3UkNrnkN8QwBb9DOey5Fil9sxw2nGrF+QgM8nCq7ivvaRtFUDC25HCCzc9JkL
HC5ia0bjqVo1cFLYjGkK8IuiBITcKEmzOxPM8H/l3NkiDfIe4Bqy65sZpmisjFIAhyRBE2ei6U0P
ahuy4iX+zlUcf3Fb7eDroxN+ozG/NecZmONPHGkFiggBdkU+wC8SszWo48CkmOCOlM/zgIpyySN7
O/GnTCxFli7BvM5JnI63VOJPbekiU06MfKwkZtzg3cp4nsU23KN7UO8J9eIXaFOqK5E1I26XTC3o
io48EMn8MXesHL6G4YDLYdoZMmmune8VOmX3FU+dU8pIvBkCC0Hp1LP9jpUG0dd3kpGDD+hjPd4U
m/A6BLMQuoWDdsYrWs4KAruNvp17cmrKYLBQ+8PlcnjBT3eAjuU3WGBOj8qPyJGRrEtX8EWLDqmr
LVwrFpSnhcrmt16WzqOLrJfl7hDIm2DkwysT6JND9rRud+A5oR73k3nM62lpD8eVT3a98jekj+xR
YDlPiDz/j70zWY5T6dr1FbEj6WFaUJ2qpCq1lj0hJNmmb5Ierv5/KO/4w5J97LNnZ3BmX3z2NhQk
mWu9623qdtXD0dpHulNey9mpV05diS8YaYa6V+TRcBjJjWicyribs+o8JeajnVnu46SPzp59tF+5
3cDNI8Ci6ir4yqC5lEFE8jaFxnqyEsVnrSNWp14JFc/K1Zp4Wk3xc6x0YLFVd2Yg0j2I7LSWTQ3b
VLHMz5FdDUc1dYxNpPcDLN/AgqoSXRkJOkoB8fLZsaMXxjBUblEAij3Zpe5pmoRzMzKTS9tJbo2o
n1ZZjJR7nRh6/TY60BpWRmjNk98WSv2K1aNsvShr4ayapCX47agbX1l7gbsfub/kuoxSzAmschp3
dq6Hz4VVmTdhFFXfC7eyho0yxdEnmcMA+5RNYjkBnNGIVuqo189OHzXKMR3mHpPMRMvl0R5z5UsU
97ZfqQ3a+nGctllDEBk297Cy7fCUQ2mbhry70pxhvBksNcFBO5PXSSC+ybihHYLWld1mhcPhzTmQ
vrAj6ngnxyNEQCtmM1tbnakdJyfHM3qoXPul6anlPfx2ouYqLQrjKQtbPfZjtxtPfdMspKE+jCT5
5V0m0+3iSfSkTlnBv+eM7SOzYyogU5/jLdqKYp1Jmot+SgM4VnClV+DM9u0s9MKEZNerNz/qhwxp
trMKGys4VbHenYjAovteNk+pBPm66zv+l0UfC/uYKjoPFL5vLe/5dLS85NO5/LVEqPHkl7It9yJM
KKX0SGWeeKk94JLF2ySnS7n81Sag3oIWyPfeD5bju0beb4xaW4BGvT2nM0ujFrl6w6HJXMEClMrz
WH6Ok3p4Yz8fkI7TynEMc0Wiwql484qigJiOT6JsCV8jtwQ0t9Cz6nOXTujM3DG2vnfxYLIbLXtZ
ViwNQRF2yUG3SvNgWR1e9nJkag2VscQtnYY3zAdwWXx5hje8DdjrjInMMBSwNv6R3ejw07sF+2tT
EmpWY2W1FR9V5bZrapTU9m1nvDWCrDkpht0+6mYA0dIN+QyjQPtxG2XV8A8qIZRodkmDpzZECbqH
ajJLSGypczXns7oRaRXfyFmWAcaRBbioqkQLgsYvj8LBgE4l5aYhE2835dH3rnf0VQchZ89xcB5k
rkDurot9HrnBjt3BfgyHmkIh7jik+Ikryt1wp6RBdqX0bnLMImorBSrVfVPm2jXfLHk3rtuPXmK0
6l3Zdu0jr53nR7WZwtiGbNmmcxhAhSO9wwggcOuzLq6qSNkMnSmv0fxnN7JQ+B9h9nJBQtTBpBlv
RL/SRBqQ50cX4ahp+NVVnPkaMwSVaL9QRK9FLHg4TRAHGHIsD8d2liVWYEIIFqwfRkUn7nKKY8Zf
y4sdzOZRHVWgQzu1djknOt1J1vtgUOZdWuW7y6udEyHoYFIRZAR/0NsPTZu/YhLs3PeFXq7jIf+k
ZBHtah+GuTckar421MR6yEWq7un/tFU9C8CPdAzXJeyGmyQSZERSIdwrMbp7tsuA9UH2ibYZYWpt
8yGKabdZwUkKqBemwNn2FCfscstB8eNE1YMh8SQztb1cEItotEekKNZ0NQ7lYwSjHK6peUrkDJ/X
aYzJd3Bs9oZe646wgOyVCtx12011/eaidLprIpnqbA08MEO6yrfGBmH1smFeaKvAw7eDkVY34RS0
a8Wa0abOSay/mdBMdw4c6ZXiiiVZCpLbq2p3KbiWoEyccG/YSCeJsdro550RZWLvKDbuOpDgT3Od
1ESeKvGXC0ATZovZKhJRS65naU9PHM68TyRNZGX0GbEduvnJyKY8XqU4YH9RmhQ/y1aPJl+NJvOQ
hU7xNRuD4HxZ7jJ0g9uS2iKk3OXrTjMcxkFD9Nt2zB7SBb8WVhkQkKVKS1sFCoCAFYKWyEFhN9Jj
QDhpKTELXHeV6x/bEVqulUlSJBBX1bT2amgvHNO5fcQdTHO3ItFqbwxKsWnVtAIBIYQrNiYKeFMZ
aiyys4wxxUzbnft621qrug5Lk/9CUuyIFJivjZRlpQdaTgh603vUtdHpsrsZzEl3Gmq7uI6dm76h
5NtcUMJLiwTSIeNVbGfqOUA191gv5eSlveM8AixsB75CjYn4rVOm+BBySgbHUqTO7cCM8XG+bMS1
4EcXQXRI2lLEXjSOOKQw57sylLE/CKPF4VfDpmgcU/6vWV7JUvavZm0Faz2W4ixEHW3KTEk/m/FU
7+MRlYZlmjeAY8pd0TU0LwvSV+nz8NaqRUKCMQGe14NZ1Z8zo7Y89RKlWHfj3QXZdgOzPVj5QFMz
5ptBmsa+tYrmVCznTrdAWxdAErpD+SkzovHKasKSRgyqcA2Fda1gIcGO0JfNXdokxU3GxPy2d/tw
K8auv+mYA28de9lYK9t80TU7O4jl4IuQft1ELgKaWSTDd0Y3AlgErr+oR2ODZQllYx+wGWUDFTRa
4fwsZFbu8nZCI1Hp7ps9T2A2UET6wu5ep1x05I2WN6o+q77dodFnbhFQFanORmkU+9ZOsDlY4cTN
/TlThYWkYUY3ZjzDWIC6jbwGAjpk1JSNv22zeE1ygDn5IGRI+FI3676qRhIaV92U8Gu6MRneOnM2
D+kFq7ic83bYc0bZ8wIE2FKw1iw74z0sA6DSjQOvSkB/OIBvzSAcbiq28S0Ikg2AIaa7y3qCCKRu
StcAOMDa80rv3HpbgMPuO9JFd440q70McgTlclhXRSCOquijhz6tXqa4i44UNRRmJoRUgfYiNXrt
takMSt9lyupUtrEXgYu8DpuXa5UOYaVm4/SQau74EBgivXFdigPCNJytmbTGVd732gY7tBubxvro
lor2lTUVf+5hyBwuq/4vuPgy6Xg/zWMWhTGR6bDVwGz7gIrLNnHgtLaMHO02ewBA/+rMcXnVDMhB
8FQurupSONshr/O7OOo/9X3PKFRD0ODFbhF8+0HGQYYktrDSg/Of726ZiX24OXgfAmqfgboTeyz+
/KcxTTfWHbV8Op8Ea9ZLmZ2nsUImOkIdLYcXniaHriuiwheVDNzjny/+67wAwp8D1mO7NqEcH0lS
ce0OfRcozqmCNEvhR2TDVixtmrBB4lA/aX9juiwjt/c/FwWkammu0F2kmR9VyJS4fVLloXKaFM6L
DBxvodEK96uqTeI0VaVxp5Rjv+VUcK8j9CY0GNwctrCIaazYcp/+/AQuL/+XG2JSt4xUoVl+zCXR
YoNzuJ2V02yAS9lB5L7VM5iqqIMB7XzzPeuR8oW6M+3teZwpP8LbqXWq764xlAtHS3TeZFUoTxSR
oDtC4SyKiCozjp1Hgw9s1w1d/JeZ1gc7iGWmRdKawLhxCWd0fgkbCTIT7xjUPyeElgkm5+5Yfb6c
piCMYq2i8bsWkXgaILPTAbYVko6qjL6lIiuvMzuPN39+ih8c637cD0Q7EpIdyJD4ULxfxaJ3tax1
NP3UFl26npuq3SkyAjtKC+HLIfgC87Q9hwVWEitjERwFRaEccZbIvK5k7lu4cL1XaYnsMoxV9VyL
tt4NoZ2SB8mZ4eSZ84PE/M6y4J1M+Fe+ikPZC7+IYER8xT6yv0ojLSJCfsyTndrZ0RaNvukjAzc6
2IkbQGXz0A5U2E44mZ/HsW42aTh8JheeznhpdsCVnE06TdFfPskLcej9guS+ODVUYuUWr9APQ2v4
pmhFFSR9Q9QkT2VpB9vEiLvHxk4zPyYJ7TbHwDGpx5HW3nKvbEY9cpUlrXKtdrN15SzFkA4fDK2j
1bx10DD9Hmn6+i+v/Ff2HGkziKy5Rx0F/kc+wkKdG0Il1k7pZcpzwcHiKa0+x5T6K+6sB4ykidPr
7KWIkxQruxm0dZnp/flOft3ESL8wl2+XD2LxNHq/9qi7OHQEQ8/LUFdE/fzVNSXdlR7mN8EyNfrz
9X7l3XA9omNcKEiwfp0PRKdBk7CN+0w76WWQCMDEN0YyxbasEuNcD455GDK33g91RU7cAtf9+eq/
IcY5glE6q2PxrcWz/v3PjeXUz1nBpzYGansztBbq4slybjo3A8hu+yumDOnRyQ10qWOLrbsp5S2y
EQy5ilx5G8vqwRny8BZG0t+ezG/ehAo9hZegw91Dfv/+1uoyKk0xNNYJA7D28cKijMcEsooxVJ8b
PWge//wsfvMm2HNsiB3L+QXF4/31JopfI2dWfHI5O3emTpfXq3F5n2clo5xcV5gtdcY6IzvtyiRT
8W8D919pQkCnKoy0ZRdZtuT311fIz3KtyjFPqWJ2e6scwx0mmsWbDCZ8O5HBqdNCEGTM+9TPTnGt
Tc5D48rOS9LB2oUofv9Cuf7d4uCGAFotvPg07Fbf3xHxo6LSK8s6gdtZj3VSYtLj6km4qSAVAWZY
9nfkMjaAPR9IMCm7TqbtVo2iIicWz6rW6Ejj10GEw9s4L5SH//zCeEo8aiiTbBofD1vsDHLkvbZz
MtR0wb1rgzFWl9MxL4NaJKnj26VgvuxX4zgznvjzDfyG6Uz+AFxfE6dTG0j0AxkExaPhxlFnnpw+
me6acDKA+1OvnCZMIsy2PeRhjkhTH4NdPI7ZNrWAbv+ybn5Tc8BMV9lBCGRxnV94UvCZS2tmUz+7
ZncFYbRgJje2234OGIkq8/zsjGhoJXLPZSBpjBuNAG4r7Q56GYWJTzqvXDda89KFauGPXRF/TeAc
nSwFSEUG87CKUxuY8M+P7lcy1SJMWfglfC7waD4srQxDCmWs2uSM8N88gFrZtx0ihYNRWUtnsoz+
OvOvx/Tln/1wHDIYIYWPwoJwDOvDbhsldMBzo0XnkR5za5ld9ahKRuCDQvvVFCqNIkxH5zZMI5Yr
5zkyzAaXkRUFR3lGPKoiZ04y4lHSMHuaDOMe141xVZlRI1cXasCFWFCUDRjgAGLCWIa4DzbeDSrB
BxLHAfH10jY81BjdLkjkYRDw1fxOzQUBZ2GRPxUga4y+VMB5IQAV5DzNB5CJdsXctrtbtPSff6Ai
P2bQVTKp/pzG2q4u4+nkhsXw9ueX9Zud0aWksmwTLr0wPu7EeW+lNe6QydmIB4tIKJHuIigEz5Gh
qV6epf1NVEbqZp4qjCqbpvgLEfZ3l6cmgNQF7YoPfTkofmpqQjcDgBqG+NwokXIlpJr+wHrQLtS7
aihxlUA3Lzdw89+qVNfO//3XOxoJddZCzP6lrenNRi+G2kzPCtKkRc8tIAiperhnjKPu1GCeXguB
sD7Xp2itTJju/vn6xq+/312Yo6i2sFcX+MO9//1TH7h9OYTZmb2fVXlBNdFhgim6JhgKd159vqBd
4yTUm9qOiu9q7eAIXsgMHKBceDxkBcltGTjmsCg5I8hGXaPe9NYM6DhpE4CCEUQAPUZTyr0Sj6DU
UsTbsIv5I7UE1Pd0ODAzOfFufR8o4/RpBsrB2Z80avS+pgsCFxNdrK2UvGDgXEZcGmkBm04xtzVi
7aX07uoAs4gCT63Hy0RBgT7+hoYR4pcM82c0p+Q3uTPJXOA3hx9MRmuhW5RaA88uXri7f366v3bM
9KyLrsixkEzQNL9/uOFQIjMzsvIcolY9GinwFpr7XMVTDaEEek4MtacVjD/niuJA/0v192uNAxwr
KP80a3nDH0MDULjKGbcaPJwHC9wziyymMpkjbuyGgQKyXnRwf/69H0IoaK4AjaCUOpxXLqZT1ofV
FKWaluVOl9yacYY5dxQiY2+SUt84JSOgS5mFxKwih1Ft6e7a2suk2Z7rolPWdpX/y8PQalts0sZt
V0z8eWK441xf6lM2zvEwBDCJkac/XYRgNGLi4c+/4uKJ9fNGDnfZtlHIUaqzlf+ykdtaYFd4fnan
sImro1tr8mAasoZFZdxPAKwrQKr0WBKGhSl/PqdvXSofaxUkDUJWiHMxlfyeOX/iI7oGICmDEX3s
YJ2Hyc2vy6R4TtKaFdyr6fwFnLDcjgtFj85dPjiRPnxLXXU6X5Yvc3MG8/gM3I1s4l/dLJCbXFgS
jtxojlg9aNqntLP7fcqw/FDE8bgTmBmuKkfqWMxIImDTNNjIAZOafBiKTd7b7ilQh9Izy8Hy2wmj
bsbMlcrCdDGaGKASOTAZXxgYIURfJNGGBxcn3l7q4yIRw9mxE6wu5upJQUtypJ2r173Zdfe5wa4x
myfNmBOU5ng/wNpUXnKTA7iBT7a2cgBDp23VbpvWIrII04xvKq1Nv0euUjxe5nxhW2npdTj25aNW
VOKQBDk6IxiXb06kqZ/jPLD30OHlxg3YaQppavFfVvHH74aWljB6Jvk6cYU4eX+olU13KNBo1+KE
NzUUPlTvt6O5bDuGma/dPhl/nID/X6T8FxdDbcGK/iBSzsr+WxG//KxQvvwn/yqUrX94T9jo0U7Z
hAYu6MS/CmX9H50NyFlsCsmU0Jd+/1+FsmH9g5JjobwvhpjLPvW/CmXD/IeKAv71j6MQttR/UigL
dyn3ftpFaBvQPIEb6rgymYvI4P3mP3MHPTP12JsqkT/pQee84jyCAg71JvQDN1RwdJ7CfnLWMalu
lZ/Bt+OznA2mu2FModX0khhwzsRyF02dpq71AqqiMLCp81vTCN+aEGDIU+xZualUWAs7kQWh5ne4
PmhbhLl5Q6kX16Fn4DVCDRFGVwxlmlWn6Vv8ohptW/BlP8IVVUtscso22gy5ZEopjSp40TAgi1ZQ
FLFZI13IrlZYeY2lPxcwpf3Ysq3ECyTKN6zbdZzg0jEfGj/Vg/TUhehdVo2pN+ousoKCEWShc+tF
olm+SpvvuXBmsisdM6VDGuq5BDYd8G9OHYjVAZaMBYBy5s77kaFm4ZWOmL7WajNifBM06kuCCQnk
hnY4ymzsj7ZKV7RqISCNHnl8DOTaOSJbvFZVxV5XUxcqBx1dt7u1u56dVlRmg3t2XbTPSRiqGIfh
sxTuJDKH3pdzMj5rsyHvEBxgSi87IcYVXVf/HHQ6u1jjuPVzHprGZ1sNzSc7HIcvqXTlKbDivvXV
0Rpyz6x1Js5VWRJTJsfkRseeK+67ZqWVuCG4864ymLNUMIuw+3ae3LA5lBG+DIoO60+NN66ChVml
nOzgOR/PtZEdAiDuYCL3wjV23EUhLU8a8b5J6njtGv7EcDfOxhcw4luhEo0nV7BpP80Rk2etnNsb
5qm+C+tMM3EN1EiWFHr+Oivao8Nc2MM6zatUeTKn3JNTd62aLW4mM0qE7oGZyVWkqE9Z8y2phrMM
nzIr/sZB7iWheI674pj3MZWYc+paYhaUEXv3YK/2ivAGQ98G2G/INENgmDD6nLa1IW/5/EiFdJqV
7hZbSawF/lnrwb4qx1Suwm5cjZa2yWuN0XIQbdu0Os5QHLbkNvuJnR9b4TBJt+9F6+yTwIWeHLba
g2ta+r2VzeVbIpq9PrIEocOMfmRTBi2WXQ9Bb2d+YajrfhD2fWrGWMJVLR6CcAxMY93j1PdsGSRb
GrL7rqX1teUkZxDQ6lCYTeL1QzM8NJPj1Xa6wT7wKgr7+oa5Hewg7C3Q77XuseZAcozubDVig3eN
PxvuJ1d9EdPNZDjEp/qqUXmD+ISP5loNpk9ZSoRHzTvF7UgLzhP6ghkvHd1x53WstfdW3njKQhMX
1SoRJUv7i2X0t7Db73UbKlECLzmE+FLpvoJ9x5DcZJbJGS49ATOocRWPzdI33HEDSrKJHevgRGIz
Dm1It4kepFvNhbKRiXl0GpiiTeRlAitqHQqvwb0YVb0r2/K+Ux6j7E3rggPsYy+cnjUrmSHvv9lJ
5In4EDOI55P13BGv7vANvwNuK1rbU4uNZdz0nyOiha0w8JYAbVelXWU0Ghnuq6K4L6y6Q0/chFai
Q0U9kPtKejssfM24lg+2zHpPDCOE6lz3bKcCV7Y3gUVmqrQGElaLZ3g5x96AijdZrpeO2KxQRjDK
hVFXzFtDwQwv6KXf88ssAfOyUL0u0TwrGL5R6UX4/YMQ3MY1LQzmcRJ9SXpm3rIOhuw45nK3rGkn
G4JtYIJts0rzjYq52WHMmCSPXGaQ/Wcbhx0ECP31lFjg2uknzTK3Za93nq0p2wbCvDk79/k8eX0z
bMAKKaJOIo6vaEKXoTZ2YazkHn4Ks9NXN8KhTp073BbjJXdbZgWkNex7NtK2rtK+tjagMGvRPOu9
+gW7mx2ee8l9McBgm1zfyPXbyo5PgpisWBzheGyrPnsYS/vGLmrDXKWT3VdeJet7O+nvsIbZG067
VpuzMjUoycM7GDXHWqZXRfvS90W7cpuuvicc9rpXvqP2hMtX32nDlTvUG6hij22V+lU+wsnyCq3d
jkMKbbMaxkM4H+2SzVhhX1aT+DQn8gjn5ZiZKDMMPsyh2UzyNqoYE1jKETOdtZvdwL/O9fo4YPmE
yUAeew3An9FDALYTBAFJa6+hohMdMQ0ueg63JwkgkRWZGRV+M0WWtx48nk2nBd+b0dwnTrqLBzs4
FIWLWZhppb7onZ1dyRPHNOWsMqde2vePBvZFq0iiV1vNOIGuS1Q5XoOVeFJv57Y6tpmxNXHQ4ZxF
CRi35rEJ3uqMSfRQe05Rbto+X6fkpZgJqpcu91B2bOe0e5WxecRw86zCc9f0eWMM48ZE7qaZr7O2
d+fiZI8nB+7y3JxFrvmDOBhOv7IYiqhVtHPLHGaupRjRiz635PhB9yi9Lm1gg44rZHyePYnhBW0t
JE3l1Uiq73msHroJTZ9uzP6ES9fUxhvZtuy2Y73BcVAOxboLrYfByLRPzqDinGgflQLTorQ65d2y
/ZZ6/tjV5mdnhjItrTdpK34i2te57jZDo5SvKQERQNbGCpgDapTjrJsJf1V8dVdBXT5HSj3QBonz
NIcW6vKzqyJzcVcNI0hEdb5SRkDf8Rpi6E7PYfDY8Uts1S9aQDMhmtPsaNdaO+7kAhWo5ey3loHV
aXgMXcXvwsHdhbZYwxXz6Kifa8XmJaXHcJDqLcpSX5mehGgbxRvxqLtZ+EDQXk3yItqNWbseZ+kI
EG7ydeJUyLRiN+nPTRA6h3oecTMyr0e7/m5ywqXqnPqj1FYt0wpzGnblcqymZ+x7T2r9ychzgMXq
kRT5Q1jm0NMn97YlNwH9FO6Me4kzZA74OI6vjhpDvijHgxTVOjE7/F6irdTjq8QNH5KOeSympV5O
C9UZ8G+7iBAUDALWUNo/ETr0hsMZ+9i0q+sGfomKnx+fT9nu08lhGevmRne7ryG9uWea8XXjdDh0
YZQDrC7hSjf+MKkPVgimZEW9vofUM3g5LE7GiMdQD/a6fWhic8v24alzrVwn/D5L+G3qbju1F+ew
5tjXO6i76zn5WgbIYlB9+3jWeEaSs++OL7llrTJkxcZ0nwHoyxS3rPSLDrfBd4rPFUB/7053jkUq
0/RFbyEVzSNejf1t3CRQbkuvgN5T9CsoxKtkhG2IT2UfHbOW48CCEezs6Ny/dhYmqmzyaa8eMzi+
8LD8OMFI0jQxanRw79I3JtZZZq6uGVSuEmWkp56g2cRrPY1WrWNxNpdPFk4NcDrmirishvlkHeen
WFE5pyBGWsYmnCYvTfH5yxiVzEp5A8/WJmvdaDVeG1NMuDyrJUh7F2tyj6m0P/X80OlABNVzLc37
AaPXT2bFmRwlOyqTXW2qqwB0M4PeHaGzCYO3zmgmPy/6TRV+JUfTnzH7qykmBTrt5YAd9WkzcCOk
o64LPMgYdrJEW847MT/SG61nPTQ2Tn07UIrfxsmE40ZMqzFXJmxek4JY6teY8z718ptiYJRWnnqB
zK9du0GBlwyCuMTYZNWrM45rK0Kq8TKW6wkvwqAxWWLqNrdoP74FJlBDfmqq6AqPmEMjsvAZWS1E
g0Gfv3WQTmXWrksTBuU4Z5gfluFaxwVvlXYFDsJ9bNMsPOtSpdItzjGzL8xN26d4kHLP9MpzSRar
+ZfRRggMQ1VMXgGq7ovcoijyUWbsBrv1coyvI1lE2zIxX+xmayoukiT8syeycOyvjVX7kyIezI5D
CxGEXMmo5VDOKvY30KeuoDGa7eY1Vl1v1PSvLUJEnDnxH5CcJ1BjpxDpo/2NIMQvsr7SJyrvdNFc
HhInup5UcxcDK94W+DWK+RArGjbJFCel4o810GhAlbNIIxsY5x7evl4QzDtAEc8WkpF8sl5KGc2C
N4YXbxdp8M6SB6hsm8zM99H4OmTjLkv0a4wHt3blbpcI+r7+Fopibca6bwVvQTScWn3YhDqhQBmq
6C7zQmxTQ5vUeDxwkqjYqP1dY+9ymEIT+y0V8DJyeLI4RLrMvtXc3Nc61Su14jrBna9z7J0Rppu5
/w7RbtVr00PdWNd9KI4O++CNkXdbyB04HddnFQPFJIe7RpLGGqdH3W9UJKIWzPpOWUkx6L6JTJLQ
jT5uIeSpq8lV6tUcKPf6bC5MOCjt5pdx6vNdmNi7UVbBPoUa6RNPfXLtjkqGqYiaPGf2XeYQVxEJ
T01N314kvsLMarTg1UrazrnAvTtPr9SkPgcwuVGj2rpYZXmI02xW+w7ecnpVr/BpDT24qxv+4vc5
VNGQ5hzCfo4Z/SpacnTCJ1Ih/SFex1A5sT5OrjEY8/QxX0tpIFiKBDwZzVaxgRi+RA5btVbUu5nK
L6cBDsULlk183Xom1rWGUZ7SUc7oxYPGB5zTWky16voDygNwtv4q0+j1aFyOWs2n1cbxLja7Zuea
TY+HTnaPSWAg15bCd+nQinrGyBQmr7ONuhwJwp2+2ikuGGUV1FfqMC96o46Q1rBUvimuU4O0oiBI
5Ztsgq2OJIfXP27dAT8cywFLlzI8JHqAuaahOJNXpewfjhyPiiPXdp0V277bqNaAldCoH/BM36Ox
8tPGue6M+lMxTbvF0mJCx4IpVRRygMGfcBsElD1OLmg0KpR06wHHyCnx9MXPv8nnfRKis5V6Yq00
zR9juAA2Hs25j+/1dnKO7SIKsK3O0yg9jUJY+7i6rZptF1WYXgcwsLF7wr53jvfL++s2s1PxjzCb
pDDR6mTCrzS0xqcIt4vGa1Hwfo6l7JkwdkH7PdCw1UcrOyQJRkAwpjauamLDCf+5c3wtqIS1AulT
qKgwRoHUP5QTJbI6GaeuhClO2lab8wwKNUciEM8oP/C5qdkw1PG6RcmIfYUumqsKm2nNyylJn4NA
ZcoemkT6bK0S72SvlbI69flYKX45Z+oxKCRnTMvHy3ROVStlPaqTfYYBRNVvJN2i1eha7Uui2qG1
h4jsYsfV6Ea0DcqSvkeH8H9LPUSLO809XWXqztFzksf8ew5OR+vUqtz6B+vnP6GV/3d+iafqW3Hf
1t++tdcv1UdnxeV6/xuy8v9GqooBTvh/hiPRIGTffsYil7/+A4pEeQd2CNUFFd+CKP4bpQKl4h/s
LAApdQvi0cVS4l8cUlHtf5Z5ug0CiSuTxl/9XyBSMUE2YUbwhxBUCGlx1P+CRHL9n2BIC1s7XH6g
MEI8wchG6B+m0rqd6Qkz+/nQTJiekFofGFP3RcP+WX1kRF++/vRQqGYnjpF3ZLX3My/YElCbMHpa
ouJMfO0u/LufBqqBFqkioSq+SoPBr8qtnWOVM0cbS6tW2JggZ+cLcnaufY8xmydy/FRxUw0wM0a3
QadyldJ/dVX3F1DfeP8YuCcMqBiE8RjgdBJ78x6NrcJgHnPXbrfMx4d1MkpnL0PF/ss498PDvlwF
RwuMLWzkDTz4D1dRAm0kfqDd6rPdfR6nuH0a3KFdtakUf5ktvp9SwC9A0SjAsoGWHRMTJ7D0nwfX
6WQkGEaY+U42arOZxYB1CwCon2tacZVr9t+InIsX6M8L6XLB5SkuwUAYeZrLJPnnF8skUas1jQvm
cB+12rCQBMOoL7Fq9/WLa0bfmds2idw1BAf7YGJuu2vUYQG9Qtyb0nZ4qSpBmmyrqp0XVIWDrX48
xqsuHmdfGYPkTrFyUA8TB2E7CK1Vh/4J9lEFdjH27RoYCS2jq6JYTyCWGHxEvt6hN0qG1LyxUl31
JjvHaLvPzc2f1/Uvv56XasB5hvUOrA+F7/2vL9vczulbw41egZ65WZaRwTv0//UqJo6rDAwAKsXF
Ouz9VSbFBD0Xs9xMVo6Wxgz6Ta109V+u8nGVLmac/BZtGUpD+7q4q/70JunqUg3Ezdi0rVs/Vej+
rxjDDvdwrtTdnx/bby7F/JsRjAFTAJfLD5+dlgY51h6Xitou/JQrP064/q4dHCXv/vul2GwtRs+m
qav2h9lzmS8FCQyTDf4FJmW2mfiYARCerEWu9+dL/bIYXPx5VEANWPCQ2D5+ColWzFUQR9bGZcVQ
OlUL8UGJ/vKFv6cx4QOx8M51zoBlKTC/X/78p9cUNB2BZQMJGjY69u9Fpc6RV2dG/D0LXPawubGr
/+HszHbjxrm1fUO/AEnUeFqDrXISZ+jMJ0J3J9E8U+PV74fewL9dslCCG9/ZZ3RYpMjFxbXe4S+/
G/z8dHt2qwgOxl5naJCCLpkQZ0h902fj6masN9IaQiwJoso6OEPefs8RLMwQq0uSb9J22x8Jtx5Q
XrQ5/J3R13GNOMOlCOqey5QYt45rRWHG9WB1OY1rvYlgMlU8tyCowPtz20z/ZA4++d/tGa9X2uKq
sjl43MVcu3QMr2fsFfTfYfY690NToWztetF3WLqU/VoXdxaPNzcObXLnaLwY1OZMAHx0gHNibrS2
N02rZnKXGNQ9SD83Qyp9cOM7fQB+edai1jHAxETaD7j0ZfTK7Qu+gZ6kbyFuhwkywlvX07VRximE
7cEmKufoEOs2FG6sanZsRNdH/2kU4HcAi9TpX8/PQLtr5uhXQYNXzxujIIV3clsC7OD1fvv7vRyK
DjA+XlzrKBoCOr6eUO+BsMhUlXDU6apVtlIWFJSMy37Md3Cr66PPxyLEoGYI+4ka2vroL70mq9h2
aLWGYfuI9lN7r9f+9HB7Qluj+FzrHng4JSO5mpCG7HbkFt0cGMWs3ckxaSEplP+8ehBbB5wNwY+e
Fv/k9aqNSz+GXo7Ou0z6gSu0msvDYCM6eXuYl/ucMUBB+YRMExD4Km/AjWhqECMcA41T+L6bPKqv
A5UuIGDpJ6zGF1q20/zv7UGvYW1c1bZyNyQDI2ziCequtrhh53XUz9UUOKUVfXQyqZ0NgZ1GWhTN
qfHH7CRriSdUGjoXWO3Vzvfb2JAugtdgDGAOcfuthgcnaFA+HMagsxEYCetE44UX00bOG2f4cnuq
G3tFIcoN+u2+QBNa/f1ZuG5mzFTKwRiDqEywtZpzH9GTSE/ETpDcmpPwLYZwyYEY7XqcsO5Emgp/
DqbZKv9mRd0u8MouwbaUwarL7VkZ1/AJviB70gdCBjacRwtb6Hq4Luklwh+5FgzRKLw7vIsa74Ou
RdXXMtI0/E0o4v1IC9/7zC72PpVtJbxzEyMec6h6PEh2otkTSeT/4Bzq99gAwQUzxzOe1Elc/55o
clIrHXU9iFgH+LPJBNlKc0sqbiYace2pAUvV0bElMz2xNXTjLosdOmxWCi3sniaNLCnwuRodMg25
kRN4Ye2rESXzB3MqRXp69frxMjDJThBdBQ69fodNjpv2hVjmIIVP96sMNX08JuVSHCH4Ru9GM0rv
EAnp3hma2bzFhCf+WKHN9YgE3HS+/VNeBICnNwr5jO/wIfV1yHRlX9tW0cz0VhpMlpTniTEi9SaK
ov0eDngXlSzDzv7ZGhQ8q0MuzfPXWIMfu6at3bFhtwJc54HBQ4IqPxxR+mjJSOfQnM5ywmjttYeE
uT4fdrVLFijDSN1qc9CZqfxKGdGbjlHWIZaAhyRt1dsr++JIqtEMpe2sbBC4sq/3JEY+U4sMyxxQ
WB8ueEl1CdoZjXs0Y1PfOwCbg5FdOwDysYBd59exIWJq5tMcLJUEbrDE6MuaUoQfROKNlKBprecz
DYzazb7Byqjf43d1jkqRHUXcCrxLhuSdwVsjP2ooiZg72ZSKPuvjSbKBn7KKTS8MKzXcMqFKp3qA
vpl9jMtu/pwD+0FlW8r2DUYse8+NrQ1GCoVJLokO46rlehZ2QzR/PX0s9ABvxBw2bImEHSpKX2qr
ic59KyywlK+0cPjfIIQtJ9kxspm83VZBEcOrQbNjcwmafERVq0yt9mwPZvMXrmLah3iQ8x/cr8Qe
fWjj01NroG7C16fA4612NW1PHkIy0emg+7WFZrnfaec8HLxfDt/22+1NvbGwvIB5A1BFAZK1Zm9o
kx/mmevOAXV5jU2kALd24vSPsAxR3HCUZwwA89fmdSi4gxWE5kKsMExT/apnn9MZREXnzFkCHZZI
DXLMAqSmj6kbnW9P78V1/TQQZqdI6tmKpXI9kBfTL0HXbwmKVO8BCoksyCe934lDW6PARDGZFKmG
saZm6k3oToasjEAubTXgFzjCbuWWpU19ezpPGPbVwRO8X9gYIC5VHnI9n9LJfS3MNCMwRe/2Z2GU
On2UJvbJ68Kk0E5uMSaK/j97JzoVOGvVrdnRNIghExzlmOuIviAYSAvEwxl55+dtrQNvAwplcO5Y
hlWEDOlu1ggBGkGae7V/qtLM7u4cC57L60OxgqH+/4FWWS7vyzycBQPZYJ7BcGC2qh9qJBw/GS1a
XzvTUj97tehUoyBuOND6uNvVtJ/t1qaRfTVCWA5suEVHnBe0b04qTZTapuKvwu7c93RFWqTHBfDz
2x/8RWbNFcBssA3HhYPzuQpBczgiYuQSC+bCLz/bCNvrx7bxp09cCxZ9EukDNtLC+QFX4fo4DzmA
htu/YOObWjZFFzymVXIvVkvtoqre+KDrAqdIgaay37rxIYEwsqc5sDEQTC4eyvBdLCgcqxCPI/eS
lZl0Ax2w5ynP6+nUzbJ4/c3FW4UqHAGWar29Cq6d6EfpT6EbhLbmoA5VjJMPWyAp/iUQoe7ZLaH1
/fYKbsRz1BSohnOZWw4c4evtgydGjB1t7gaVNrqnNnK7s5hn/UHKLtx5CeHB8XKvckUCxia8KkOZ
VWQNcWwp9CVF/0iX2S8TFY1v2cSljICNbD5qemQ5j4beivLesyHt3SdofrSAiU0bhqXw9TszkyCN
Z96MNo6LXvY1RXasOiFXx6sjSc25RfWmjeExoP7xtSyTFpxIEgLDjAYLwzi9XMK/8CvMvxlaUjzq
8dQ134HntSLwM2N6XzjuWB/xQ7QBTVAace7jqA7rO40evDjOJjht2EKN9I6LhdLU0R9mEJB0D41f
LRiNPyj/NdXbGFwtcmmjmX1ttLjQ+JDSdc9J3lWf0FS33EPaafpyqLvOHc6VKa1/B98bZzxbQlkc
cOplSdCV8b/3PvbjR3Shs/aU2YPmKbCmPx6ROptaut0ipEcuh+pTit5CeHLFQIdVo4oD9CdtQCyD
w/GNQ9F4ZnheSmv6CVVWk+8Ri27fDSPITqA/dvszrUkYj7lraH93CAp5F4SPxvnU+vb8VQ51/7mW
ZQkkuVuMzyJJtd9za1r/xjyD2nsD8udHx8/BJIO2rAXNfdNHAC3jrUOePdniY244bXQaZjP82Ca6
Nh98JPQ+hTXexgejBPOCmMXkHoY05NWhg8wNmNPwpep7O3zv9BFR1HZSEBN51RaPiATVdNIp86DL
LEYoJyPKtT8hOApxLzov/zKNuC+fw2bsf1n6gMNyz7+B8KvRxcYRsUD7Xy8yRubT1GX5JkYmuzyi
k4EtM6rWlPMdq8ePNOz5QXdgiTywsiXvtI+IN1bokZYN9DBnmLr+6OVCDy9akc4DSGr4/HgbDlmH
RltsBrjDVvr9xD4PAVcUnUAOc0TDfxoy8W+Fj4VPW9lQzi9uO+CxqNX531PRT/+SSi2X2c08ZN8M
Ex1m22xagb7DFP4TeXr1jyVkgThO2+f60Q11rTxXs6d91yLdAXbf5e3HmuuU27TX+RnsM3wddYk3
oK1hKMwOmWgPgS0prHPEZfHn/w3ZNE5oGQqukU7907PCjkRzgjDX7YCzkZ3zYoBeSS8AtuW6qMs7
BYFzaVj0jqT8WSCO9gHDXZSh/aaoMcqp3LbfeQBuXJFcDWgeKAIGpbRV8E4B3KOo1YGrHpFuObQ6
IoXnbJri7y2A/f4Q2W0ZtJpARCwcZLj7/lb34OqKhnlLAsZrxKEaZV7HWLtq69kwIGwW5tK4d928
mDO40iL70Bpx82YZy/oTbLH+jyXFCDJ6SQx8p3OnOt1e+o1LzEf8wrdArNKDeaKZP0sVkBaAfqHX
ZiDh2T+2FAJPRb7L/NtI2mkk0RlTnCnKvasscJp7KYCKmoHZaUOFsOScc/t7el8sB0C6QEp7kbv/
xGiqVn9uT3Brb8H0hkOMzDH7S22EZxPEBzwiXXBBd+RpA3kisef7TujLJ7v23Pupc37cHu/lVLHp
oB9Ddu1TEFq3tMI6LDUjHu1gwb8SU09oDsmxGQ2gy4kFNARfJ3uZ7uIFn9CdY/RyaGrcQAwwYqAS
ZXmrPYVniZE0OGVc6gzo2HEwDGBMyN2GJo4ubtmfezryEPFj6HQ7ZNKVHIF6elKDI0ux6WrzNFsf
YTnHjoUsawGx0YmjYABI1BzLpKyQ6kIIrzxLtBQMUN5JJ4LZ68X4ZpKLQFJQL8tsZyFe5hQkTNj1
IStCLZKwcv3NMy1pxJQn4Grbjoax37X+m7kz7IcB5bq/b3/vl/uLsfjcVBfYYzACr8eqI7spKz3P
LqUn+nMskuxMf7h/F1ujf2ej1rozt42PrLqKqtJI9fpF+20snKYIaY8FSYaBfYtfVDCGY3/GGmS6
F/Dx75Mu2+uAbSwoDke6zpKytWlvXk9S6BOwCVv4AXdV/kjqAkBydpZzBPlpZ34vAxLOgsyO7QAv
2VWAmefntY2ghki784PKrs07zeqzB5nOez3uja/GP20i66BQKFiSXo8Cc55nQt0DNNGxhqhasIdd
PA6IaeojZ9OId+oHpjp71/HeBbDDEWShBFecmvazMJROixgn3mvUh01oMELZMx+pZIjmzTQ24iMG
0qODSmLWIeFphCFaSTFWFd3YKjsSq0JyFBGnCFRgq30OZ7eLTkYnivxdalq4P4YiWfr7rrblR+D3
QwiJY7Z+yHD2UVYk+bu7vem39gNqU0RUH7yHsz5gvd2BJQszD4S1UDj5yrLgBfNw/tAsAjuTV4/m
8TrAAUhp32GveL12CeLpqbBlGEy6OaFgboRNfAbN5LqHGQDdnn/jxuQ89NzY5/D6PISRrofTIPDV
CxqzQd3gQY3vAWpDEBCa9rOVYyzw6ucqvHhcWwhYBhLzT7iaZxujmQ1YCbERBrLoSN+jwfnR4xP+
4fYSbpwq8E0mXVBKoEi2rB7FfssIINRDeAlaTLKXibT/ok8E9J2BXuZVTIcLSMeq1KBBs7qDMtca
Ggd6aLC4ibuceI5AHgxxbGqRx7GhZzooM3pT/DaZF4RUb89y68vx3VVHjUNG+eP6y+X8SRs6Mwx0
TSafqTBI83uWivKLqbVW/fn1g4GAAOkEDAKk3upER50HvWQatEBrpXYYmtSHq9Q0+mUw/D1Zuo1w
hdAP9Qzay+zMdbhCrg8RaNiHQZQDzM4HCfQ/MpH1a+d/Zo7HTgzeuGNoXVvAAiG4o/Cj1vnZnrR1
KRH+NjQEc834vak37clZnPxtl+VY5tSDdmmNwtnZOWoLriIkgzI/JUEFRFD9qGeDygH1BpIEjZhS
OPohKvQ4PGaN0dnn3umQSECH1fHRxS3HvzUz9O7NDirRTh6zNXMQF6Aq0XwBdbGaeVZODuSvXgso
kBaQk6sQ0NgQ2SNq8fkw66fFj6Lu6IVz+9ft7bR1QpXOzVPVCjWl1XbiKMbwfwstQJbDeVOkwMsj
ygU789sahVyYLiUYRMZaZUadVi9261V8WbyBkQ+m8SdOZe937s5AWzsW8AgtEJrtYJVWGYMzYJhh
hzHTcalapT68Cj8Zflk4JhzbCC7F7dXbOvlgSABEAODkfl0NJ/0E+gacWDArHWxWUXXnyUXeeE6H
/3A4VNeeDBvIGgd/NZRn01I3+zwM+kwCHeu9tP+ox4XV4EvVQ5UorZrppYrSdXuOG0tKOgsSg4QW
iQJvtUOWiq0vF+YIYl0GtG1hAhuL8yXHqfNIUXdPGHFjTVXF3vLwKOXqWI9n5xTvkXTxgtywJ7jH
RnqaYw82x9zteUJubEv/KdIAZ+N/Cjv9/OwDHsBdNm/8oMa/GW5nGT/0zpDe317ArUcKmTqvboXP
AQu4utkdbRixypZ+0OUL4iyFNEVx7M3YwlIi1FsN92rE+y9TU1oDdizoNp/jUvFdsI2b851fs7W8
vP+psAKy5IisjiLiMcis0JwPIqy13kCulueoMaLffmSXp52Jqz25iq3YqyJa42MCiozUas8iIJ5U
aZv6gafp9YNFNe1uwiwN+Qa/qN/gVFHCDumBEnaQ1WsQM99asUT3LvLtOwXfjfyAxIpPbIDDcu21
2GZOBQsPWZWIdHVGYxTrlPuqb4eHiILpMdGi/Jy0DokuN2uzswxbK06fh+eFOrjcbde7LAFp5vYF
Y9NcatO3ozMBB8PDC9Swo03T8PqYhJaiz3UCZpJazyrnSkRS9yVWCsGk+fUldibhnXhHjx/GeoZy
t/OJN24u+hCkkmg6oSJurbZTOiI/lHpWGHTpWFjw7Oe+ecBDMfyGXfyAcZc+Zua5xS55OcSI6YZQ
mbxahzTj9N/j2qskUha5Ex28CQMbYrRRFPe67DHoo9eDJF44NuH59o/eimicRTIoTiNCsapI9uzK
H9EAGpEv9EkWwacb06QdyBfxWAIsAxFQ93cWaWs8V0dmE/SQwGFttUZlmGDjssRh4Kdt+7v2RfJD
h7v5A4hePp/KdLDNnS33cruDMQMOzoPCJ4w+aeQ+m6HL0bJjjLUCaraUmyB7JJ9DO2z0k0DoqD7x
sq7LMxAg66+l66D8317gl3EVtMn/Aiy5jBnieoFjgLq9jODuNVHkYcKVl5deWnsO4i/PFaMA36aV
zLudGtv1KF0OHjWrYBM2WQwHDa7RqWiBVoNQnHaC5uaEVG+cTMnk5an+/mw94xlhZWDFUMNCcCw+
cP6gNhGIu71smxNydUXXoYaHovb1KCBT9aWbHTeI3bY8db7RHNtBFxdXa1+fuLB2ZGTknOivmmtV
SBPb3mSqR7obXEAIBOjzufbj6bjMlfFfZkWJ16NbyTt6nfuVBTkvBWA3WOLpG75jI7jpsbv3snrc
CfIvzxncJAWXJvGjbrRGECc2UMPFmVwgXTDPE6P07vQiG48TtpQQePBIu/29NsaDUgSjDiwg+3yt
xR7GAi0wWiNBWTn6Q6VDYm3yBXMzoQwsnPH1ccRTMBC1jMh5Ula93h8lgtvcntIL6PTpH3q63B95
SjXd27AY7H/1sErNncfRxo40WFG6pOobEVOuR4xGZAx7DY+DWOvnQ1JhjkXz3j3N9VzvhKytoSjR
8xAj+wOSu7q2cKaTEnFrL1iQ7HmIbdmd6HpN6OKUw85QG6eZsiGMDJUM8PBbnebMhyAvuXsCMVCm
lW2HhkKLMeDrd8fzUdSEn8UMYaSAeefOC1DqAYHpmzNtznn4PHuJDCbUCP7DbnRoZTuED9he62R2
JJGZaWDzrSrcJq2y8j/OzjRjY1Phu26liK3enuDmF6OJ5PtcbXDqVhPUvMGlyFchVzLgOYKdSH/n
AMWjsTftkT9ePtLpmHHOqA6g1/+C2tLbaUdeULKWrW4eZU1jLLPYkRk6h8dlFHpQezTcG8pdJztt
zV+3Z7qyC1BtBsaHnuS4POYUBeX6W8pqyWLhsLajixWdkhLKfvvN0lunLPHc/FiYTodYbpO1473X
mi5KYpPo/iocE/ItHQMa7NhWFafbP2vjlodHyctC5V5kx6v7omznFG0x4VIKsuf6QJfOeJe2oft3
3zfdeKTTjgSNJ4b+j9HYdL1vj67mfJ3ck/ApkBVlL5h3vsoMn+3vAny00/hkUU6rdacJ8a0jJEzt
cnuUrU1GnqbgaSrLXNcp48i1pkRb2GRZMz+2fYkWxwBoy5vqf2+PtPFM8+AYObgSUlnjGhHXE5IY
R+FuZ3sBKI/h/VjSIj0aduQ5x6nMnR8W5nR4A/rReEGk2PniG0pXTmp7XaSNdYWtqtBxAOWomq5+
Ri8SAStl9oPSx366z5DBH+by1fh8h8lSqyT949OB8LmebOtYmTnC/g9CrGPCp4IFhmezJ/OdKPHy
gcBAaBuSzrC0L6gpsbIXDWVEuyjWK5yDOk00pxYJ7q95jjTdw6gcAYUh9b16+sbtTIOZPgsvIZC3
a3+KuQVsUKLWFzh5ZryVrPbD5MbRO0tpxZSz5+zkiJv7x+DmAtXHqiIgf72kbmWSI2YGhQtLDD8y
L6zfYVOIwR/eJ4d4DCd0MshRIaYinpGhSjMacm/zbE2a4inlEbSjqeqvfsNkyWXpEtpYqCNlP6a0
6vx7xy1S/1CXwhJn/o8l27l4No4oKTjlWqjjxII1kp63/ygKlBMDT7r9sV0wiRKVX9+l7VztDLUR
8UCOArPj9sYpZS3LrevjVNozDwunj3XrqJEY/8D+B0d2YBzokCGi8QHIieceKvC6U3A7QmxN9Pno
6u/PIp6w577s7ZgbFhjHlzzxrd8dV4N9iAs7anbOzVYY4MUINgU0LjX41QE1aT5awKe9QDPH6jGx
svEtYH1zJ2XemhJvKEp7ikdC2Luekp5ZulP3M+F1ttuzJZLoOKHJdY4RP/kPE6KZxguY4GbQ57oe
yoqjZdFzsi6sSJtLFi4IEmIk+B9GUcoF+lMn939xf8++kZTpqFsl6pJxXsQonBUogyZNvbMPN3g3
im2jyvUg3ulMr84ZNeWpXpzCCaomr2HdGd2nWSi9n8GKuAYz1A/DOb6vzSk5dXWoHzRAum/By9FH
tHrtpGujgdRI0z4WaYSTxJLaO192K+46VPhIcqlwUBG/Xu5wcPi0MSxVPzURBKoKlMpOZ6yVdPQ8
bG9n2TeD3/PhVmcDxmiR6FHkBDV+cX+H0hK/IPGlMPgmTNeOPUjMexLX5buLZCAWLx5t29NUeWm9
0wHY2tG80dlnqm/LM/B63pVlzk7tDE6gjan87sconABZi95ndhnv7IKtI0ripcxLyE8o8FwPxZeP
ndKbXQiemjimnb6cohiY5+2osxXSkX02KaKCxqWKeD0KCOox8YhpQRzP7iXuPPMkAItR5qjKD401
xDsLuLFxBC0/ih18D7Lu1caB+VbL2g8d0vqlfxMOCCe0S6E9ctNOx8m2S1Bj3V5g3/hqwLZZS7AK
qoO6etqamY+8ncagQuZo9pY1SoOjZgcmUsU7BlGbQwHBoPhHF8V11PyfRYhc7/F2ShF4ipwEJEti
mo9u1U1k7E26c2FsfDq63/831GovxvEyoLERs0EShHZ5tCWnoa6i+9jrMvSJKnm6vVU2p6ZkXWiy
wTpal37ryc17IMaAmusU8VlQvu/HRhu/VE64M9LWzNglJHa8ixxrjWOkAN01gLqiy1gh6BailHZu
O0++WUYvPaZAYHaSq40HoODyADTD64uDvToEA5QNDHNlhBuW6+YXGQ7ll7REehEVTjH+9JzJz8+K
8I0rZCrMNzIb0p2XyMZpV2UlnxYxcCRA49f7RsaTzv3rRReErI2zXfP44w7ac/hRW2L1qiIPo1lC
mZj0Vaxq07aZJ3nTYLUBGL1+i6zHgNrv4r5zW8d5G4Wy8nGecJF+cqUffbq9fbbGRqOClw/JACTF
1SL3YM9Fbfu0+5EIwIEW8/e7EKXHD3myyAdfB/DjZZ1+dufC2wmlWzsX6KCiDKMpQQX0enFDF8lG
T05aoBf6ePL7xbwPCxs/gWoad77j09NmvcRcVYo0BnqQ3Op6LEnVotCmMr7EboUe8TQDqKf7U3jW
274bwY4bTUUVdKp5M6Ne08Xhg50PtFgHragrZLl6676dHGu5UyIUywGjX7e/V+652cn2cNk5LoaC
oLuj1exxJLbOATVU2s1wXEi6V5/I5dDpRYnaWNnHaF82gDCWI+DuXP50QmH+9AZh/Jg0C1BIElse
AqG8gN7f3iZb34rQqYQGeNW94IohoipbDPXii2dMiHx7bXieXWTf53jZiTJPJfzVp7Io6SpwJzGG
6s/1p8rwGSVHsPlUrYyLX02UGcmbWHaw7axMJNohEWbkP8zSL6f7XncX7VL1ow14mnZ5eolMkaff
GqxA08PcinZ8E5YDDrdj4sijFENtH+cldWfguU4/P5ipW7efEpIx57fGIZMHvMonPmeN/tTr0zMw
ClTPTMADKqRczyzNECm35gQYDybBDvJ7EeSvpNfa5Rhjdi8Og+PL8YwOap8eb3+/jdhNEs4rkcfa
k7vO9dDmqCLA0Gko23pu/64YPEQTW/x2ulPF3z51Vtw3r790iWoWbQ2eGuoBdz3mFCdm7aeZFoD6
/pI3svyi58WXQnrDzubcyF6QD3KBmnBMaEeuonTu2r2GansY5Dm267hsF7wKIag+NKM7IFQHkKEE
o1EVe+WGjVOB3wPKOmxWqGhrgig+RLKXaHEHVS5j75TVGmqRNF7QHHWn9vX9bEXwJTtTb24BgOd6
PTNtiAkFXggew9TUOlLeM8YaLYmOvGJ62/OfV4HlpVV7aZZx0L7e3kMbcYj46aDsC1KD1vYqs6EW
WRlzm8aXFOuW4Rf0FBk/VGy44bSYIzwSUO5pCZskQ5Wrh9WA/4zf1XtNg5Vf31NhloYBeAaoXByn
dQ26wi4wWzRXC1o8y6N3fi0i/Q5GQIxoyCysS+VWNWTDXutQRIgdvei++UWUTkfdjHL3rsF3Ib13
4UY+2JOm9W9wRZsfcYSrnJ3zvrU9cJ0l3XSUuom/unRA6DV4e4Kz0qYuepPjRoRyew9HzI2K/3DW
sLUFiU7FUkn5Xe8Nuxhr3W8jLfCSsbdRrcuin9owtBZysS3SSbd3wlY0UcV/Og6gZSHbXo9WZCFy
Whl4xLh0eHRhHGofLKy4xCUSdfR3gqbTfHd7yI1MTJUqSMGIYsSS1QTJn5AzQEvkYs1GcdfVbnW3
jI55fv0o3LRgZJ7co9bvIMfQOn0UTnIx3LC+JI2Dr30Onuz2KE/ZxuqKAwyODIXCNCFisApYo2Xg
saUbyaU20w6ha0hvE9UCsB2HZp796F2f6nV7NEPUU5AB7Zgsyq2deWe1Tf7TbFJrj8a7sVWVVBlt
CWqnQAhWl27TmB4y/l5yKVw7fcARrPmQyaW+d5PS+HF79ltfkrQPhrJqyLFnrzfPUmATglt0cjGj
aELM3qyPBpTHnS26cSewS6iDkNIqcYTVhHK9yXQKd8lF9mCdNZeFO4wt3fyqhqNWW6Z8FxlxvfNk
2ZwbC0nB0oBl+tRTev7OXAZRNpJdakZGhFHGbGnpqWq8fGcNNw4gqpZK+IkwrHqn12sYNUs9WRlS
JRZqvmfipHVsiqZ+LFs9DEop4+D2N9scD5E5YBBAVQHRXI+H3kFUU1KML4Ut07sFqGpgLdh8JHM8
f9OndE80YOOqAYCsvKZB4oPBUNv12TqG+LFUTpSnF0INbgpxlAmsO9IllcfENUV9QPY3REc49JL6
kebC8AVZl/T1UGio1kqhk1oacOi1VS2QPRd4fhPxK7oaeekUBXP8gO5RUcLcrCn37ouNVWY8EjEF
3yGhWe1ZjCQ0izQmuuBG3PbnoQsFWtW+18d3pMKT+3epQVLZE/fbOPp0kE2lGmtD5vFWzzBX4LlI
3yK6zAOmRQu+iXczsfYOuuweNWV7KOrBJIWYiqxxiCT26Rg3GRMsaYwu7VS9x3rAuNTIil1u79jN
ocBpMBi1UPKF6x20TKmRVybvWvx1Svw3OmyLmsh70Ip+3CHcbA3F0whMiKKwvwg1GVwbQBqDH4yN
HR1x0PYD+m/5A9nunrzcVsmVZvhT1R7cC64t19PSLLr79Ch9BZQ1H7GkQaDfrMbzYEYV5glxfB6L
bjo3YZKc8MLVjw2SaqfbS7tRMkAOjio4/SaVa6x+Q9d5Iw4QrWoj1sOfqpqGB9QerFOIlOZxxjz1
k2cXvzF9Hb7dHngjupLhMyAsOJrya7jIEtsVIq30L7MhlAEiF84Hdxr39DO215jupSKPYtu7FmCZ
vbiqOnKYAImOJoImr1khplaSY2hiBPMDVEf6rZiEgX5WBOzooilrq3tMNWmA3Z7x5lJTbtbVA8Mk
677+3G6v5SSXwEjbqTaje1+62Gd68+DJAMOBtkJD2HN+4yoV/VVqUTfvJCpbAUkh3bHABlWKBOj1
8LmRd3gxsp+7ts3eJW60/HH8aEFPaI4P9RzW3189XR5xKCOjnUTavK4IxaMbAVukXTS2tC58549r
JO/j1nnXRM631hB/VyWIj9tjbiQK6kXF2RU0TghN13PsRqDubTYBDI1E9aMLcQDTPQT5osml0rnU
v/TMsV4fMUCWkD8reVPQmqvP6ogilpQXoBD46Q+KNfLYodqEHM3S7pzVjYuU+hqppkqBQHStZue0
toMqskVvOLGG5KhJkzJK56RYAjQNTG18jqQ9nPA1bv6J2qULj37Raq9HlKH/xjsBoJc6VKvpVm2u
DUnDLkZY3sSdJtOdx861Q+gujmyqnU27EY6JTUqlljFh8akz9Sx3GBJtiKZiwIu8S3F067Ufok7H
u9nIxp3TuTfS6o6xu2kZLIvn/5jgemHYVfS1teP0mIih2VnCjZPokneBiTF4Ar2ISQWKEmYa9jBB
cBzh2RDrb0kR4jsPv52jN3XWTiK7OTUgMcQ/+HUQ+a4XsRaCok3ehIHQM6TckDTW+7PZyeK3wLF7
D+S4dQYppHAU6C1wLFbpbFLqjd5Jh4jr2B0OMVNSpI8+F0F2Mue5po6QmlgVI1mR7HV1tyYKYB7w
BlkyhZxViPPF5IwxWifBgl3aWWnYP5ZVoR9FZTXn25FmayiQcwaVXHBSFHKv11SbEoe7BTZPU0W4
rdCqPHZWpAdG7+0VUbeGorBOb01VSsiir4eS8aDXE93nIKvG/EOhGxFnb3aPw1Jzo92e1sYdpQDn
yD/RguWNvppWZGXaMhY2L6sY45OL2YQllhg8zn9jyRP+aRBR7k4RbkDfSBDyPUTa1kwVvQy5B0eh
m1aj+3ShYEH7buAWc/FeFs50V3sdCvSgoL/dnujmULxbVf6BXtpa3tStmjixaVkGFToHd22Ko2Iz
JNmD3pn/AWXs+gqlpQZSJZ3r7yfMGcynxlAdDhxva0cg7wJMC6uhdDoMWbu3XzauCdqi4N8oL8JD
XsN5kE6wQwB3oIwT0+5AL9nLF/xU3JZiexX9cEoTM0bXLNI/FA+qBz/s51+3F1ddRKuSCGEGJUHI
ySzxOl+fI9kuogL6Yta2e2w7mZ8GBNvPt0fZ+ISUXOi0MUnuI2sVaISHhp8ZAzjuJ8/F7MiKwcGb
033a4k13e6iNiA0AngcIaRuNjDUNem6HJe3VJ6TKoB2xe6kvGi4pyPfYy2UwS+f11x7jUf2mOAzr
ylw1FxISitAeodDZGIp+rLAmeJA1SJRB93/fntnWIpKbIXhFtgQQYnWdywHNC0Q3o0tsW1l15/Zl
hKVRFnndnZmkeFzdHk6d4PXOUNm4SX9SPU9XE5sbur/EOi3oQUrc8ZKNPtvz1GGYg213alnWCWjc
uDPo5hx509HpUl2v9Y3UOG3TIX1C7wKn1QsfL3xER8l5DxlTnv/D/HgM05hRYr7m6qrt3Mmax66F
jLwA6T9laYckr2e3CUZxsl8w/+6QDTulMSia4PbQT+CA9doqoQNCDHgmZ132K5LWFRL136Dlgp3/
6v2y+kk/A4Nlq8386UTBH4cUnCvL/M2SaOnbSFLVRuglc75XRmkPmEQDrD+GnhuPJzSscB/SbSAQ
0CM0K/2YRI5fHpPJxshWi/v2C9ahmXccO6kjBiUzrTiWBhbvdFzTr+QA2L9CxTEe8EfJ48OIHsKb
NgqT/8CEIbiSGhpobCIks9pScIULYPKUyup4jL6AlSyPVFy8r4VmdjvHcqtbQQrFEw7sIh1Nf5Vg
GHbWmDbg8Uu1oMd8D7YbnafJ86tfXSzNN9lE7+auX/C6PoFpnzGfgTHm3LllXD56oh3qj03fu297
R9TW2cGP+jHSbSv+ensnbOx30Aeq2AUdnixo9U6YCCsaqqsaIiXFlywT/n09O0jl6pPY2XMbgZ68
EhwdHUeDd8kqPZdDavow3jnOmcwRJC/QeavqZG/Z1Sdc7WwYzE8jkHK9KLFXdW35bWGxsxNrettU
Al0BW4kf+wabLi0t658aMvN5crLv4xAn6MsYv2+v6cYNwE9QZAl6g4CS11++p/JU+hoxBDp1oFlZ
Ph6qpF7OwDqMOyMro50+6OZHVB16F6qvamBcZw3d4mRj3iHdkAFGPmDOmB8tX0vuey30TrfntvkV
SWOJych5AVq5HqpZJpHavdACO3LLAB2mORj91t6BpW2toCIrEp2UbdUL2Ut6xoOCblzGPCo/JcU0
Pnb29D+cnddu3Fbbto+IAHvZJTkzouQmd2eHiO2EfbEutqP/Lur98cNDDUQo2QiCGMkarvqUu2R/
Y6FWfK7Maj7SkL31Wez/De+D3iZFyuvPyrCATJspVu76xFyCvgM3rQ9APF+evBsvGooxhKwozFCt
3oPGZ2+qMGnJqLgWc3q3wP4L8EvKTwRciPF6s7wYBn2D1w+6tUs3YWFetT2soqVhUZnJRIcwTVDD
VpX43tB68bZEUBJle9F+1GU7nF8e9EZcudFFiLaARQEE2G2Trm8ze57RgEjSrPmqoZN5SoYW8Nhq
ZOGsdNXDDJE4SGcecE38F2Q8ynu0LCAiwIrdEx5U5Hw20SxOIC2bt2JoRKh5zT+xS/lqI0MeTPHz
3cNNv8k8bbV7Vni3e3Jt0Bpd7+O7dHX0z46x4JbqieXglD/LtygEoH/FCMjk0SXcfsUf9Y1Fb4d2
mEb045vefezGrnkP0rYPZSmdd21lOJCjGsBigC9eHT4zNJU5ShAEDQABdh+I61Sco/Uv7+Yxlaq/
2mn7Vx+v6+I7woqPGMU3PnRLtPSn/UqCuRstzwdbTXIxMppAV7QAwlydEsb/lqOW9N1VW4knbm84
mCSmlnf0ct8YnsIgMRF9KGp1+zqSXFNjnOj+3hElGUE9UB/A8d7ufVFk45tegPxqytK512V1kGje
Ghl5WgrsCPCgcbRdi3+ssIeLzIga18TlGnfoFjTlgyrMFgG7SkwXbd1MobtWhoBa4+jlA/u0e67e
TcRocMmh4kxgREq4O7HIJ+GD4FnTXb46433RDWYRLgJZP31M18us9cqbJpfGD2+RWEO3WX/OVSP2
W7vHbZaw2UcYLP0lY3EkSfK8LL/9sk2HnU1PyGrtcrdkcc0VKizuLePIFdLKGiPuZMnX5P3ozK0d
ag2TGayiKRa/1ZpSxypzEqvP/yvPD/AWz67wTbOHXg9/g4QHzel6iWoDwmqa6+OdnBT7qytQCxLN
6lzAhq+fOy81vkiznL68vDjPnkOAY1xU9F1cShqUjq8HbRWqg6Ck5d2US5R7ldjLo0Vd8s+zKSYD
t9eqFwdP1bMrjSHhUpF18Rd50DYPf2xF3OyY8qQZ7zzRDIDqs+WkUvE8vfxht0cB+LqJMuE1trvS
emfQstrtOele6f00PELfQV+Tg8foOeyCj6FvRAma549+yu5jmjaD1whv+s6cHPci9TrpQhHb2ofS
cPhHJ58G1Z96gT17VtcfcBes3ZCIzYDlWA7mFL7+q6lcAXzd1AWA5V3PbWuWruiyYrzrJte69ONc
49/iHZXDb82tt6kpAjnc3v/dTu2XBidD9IHvRFMrQSNyO1jczjmIt59tTUo31NtxgdycXiAvXX9L
7cCtdrR23UjjBXbLYoARNpRqnfq2V+sKGc/86pLRNiaNMWfjvSGRtMvihqZOxx7k5p1CIPpBmkP/
rmri6WBv3vwy9j91jo33sxcYwMnPssbMXAlhUFGtTVzwcpm1H+lD6hctS70jivWz25/GLtpEAJ24
6yhS7Z69ZEYOGgGH5W4tzfzkgUN944gu/zQbaePPWuJcdK1u75IhS17bltpG3rIlHjymdZ+w2Bkd
Bhr06h3m1s3ZrIzs0VwoUNueMrwadbCNxesKqJg4mwvmesOQ2boYoCvrHbhM89TF3vJm6Oz009SZ
1REL7fnTwWAbmpibhT7ms52CzbHuDDZmJVOptN+MSU8fiEfd7FxN3ej5o4lAkj/01vBrSjzznTt6
8/s8n73+4NV4dhapzT2hp/khm/jc7p5TlBwcszkad0Ip0tBM6c+bsj/iaTxLA7dRYBI/8cBQu9md
i62aBD4ILW0MUNtAX8opmIy5+ZRJUxyEC88PB40MqDs0UIFZQXq5XkVeRmOGDWnQIJbFZVl79zRU
VRaaS+rdG4PlvfowbjIRW40YjeVNheB6PB4FdKllat7pdjlYfl3n6D4mTZKd8hJnVx/Il3qQg96a
TZhYhA6E9BqN4usha1njDlKhng3gKg1BlYxBqdGSqnHZPngQtl9/FXuREW41VUBxpNWwia+HmhxP
FKsKdagxpfOhRbU5krGpPpZeLSq/dhbtLYyxPkJ4cvoxwRM5Egi9+QO8DXvPQ8yS7r7VQogxa1Jo
UpOedX+jauy097AUAdYaTVWjrommtnUpuwpfJyqykQCu9OvlR/GJUvNsEtg4gAMREIWucT0JaeXK
2pKedzdKlbfRmrIN+zUQrv7EKGLyvhHZUc4opSy7fxJlsN6ss5m905rYaL6uJsLzJ3NsnOndhDb/
fJ6Gdim/KtPodFExLI6GeUGdVG8rLa0+1Q0VBj/vuvWdPfZSCZapK9Y3Y6Opn2bA3d1JwRlTXtYl
Xn57eYPCchb3unHWp6UNJWIAIpgWnrqoLrF63eDHGuUsQsf0fplivyOc+a450zI/Kmhy5X47pK3q
p301aqHI+vKTtvaYC/fIeI6h3nv1v70pSzQump5wK6+EjruJnQ1/K3Wrx/hjSJr4btunH+3CXWa/
sQvOdOJZWfawlUN+GWWsaL4qcyIZ1MDb6aRVjUUM3Ljmu9xb8uIb5iiGenAubxwSkgUVJMPTK7lv
CcT61JdNJtD7iTXFl56D2VwRayfXzV8ty8QhIQEAz0ADmHB4d4cuS8qsJLBwESlMLxCI7HAleTz4
oBsXG76xXKJA4rCK2yN0YZxZ1UhRj0e4ddgQFsz9xpIhWO/mgnMBLoov7/vd00DbbFMl3HrQyLtS
8Nq9+g7nXNC/KSMKBu4bK0awdjDToyTqxijIXXC6qQ5uPand4So7iW1iX5ZA+AvxDq+7Llxr94hT
tkuOtm/RMena2NKQcqGVXh9hx2yLoqGUHZmakH4pC+0EYf+nM2orjYUFqQs/4a47mMHd5fU0KkUs
WsA0pogpdhtDDoMG66cro8nKxGecP/r7McYoEuXRvPb8umg31qLMQI+i8GF8KFy6Vf/lN6Aou50E
aC/7dEkxzGU2zbmM0G91P1LFmd/jp+P4bRLngZ2t3VtF8VrfXvLqe2l2zZeXN9GtiUcIGVgRk4/G
0e4BaUounLHu6ojLDV29ZTJ+xI7d+kMzDoGu6OItBju8Xa8eFY/wTSSHjioQld1yr1M3997S1tEK
/+QxGVT90tpz/7VXZ/dt3hT/ZDTMv7885o2NDGGR98FBVYASyS581GpRDms3isirW+N9Wyutnypq
effyKDe2FDVLKoj65oIO4eR6IyMMA8SnVURER9n9y23zvDhN7VQ0dwIgWoLDfSJqfGOS3PaL2kNN
oenjLnt8+VfsLtdtY4P5oQND0r81rXfzOw2uJ7GRrSMRx/332Bx/LWKxfCWT+ueXR7o1qwzHx+Lr
R996d4RSrVnxRavqqI3jAWv5xDrjm1BcXh7l5vfQ4+epAED9DC+b9lnamd0qoj4no6Kt2Pm1ETsE
4MpRQLPLpZ6mbqPvchyBkRt7nHxvWXUusDqJHGfWv05GCUtLKpzdt6hwWn2U6fVoR0me5ugjYkh0
1E/Yi0j97wfgD0aPEVkfinrXOwjwetxbiSoia8iG1u9VzJkesIyoPpQTyfq5AdL6pm/RmQ+7eHXH
Bx3uo3LCunEuztOszWlQdc0h5vvGRUHTHIICTw3i6XteM3IZoCGzoYlWWShhL8clwpVOnqbarEKU
hYmn58E4iKRv7K4NugyFDNc2qEO722nK6wQXp7GOpkQ1zkYsa9+bp1cyWbYZp5/NM0q7dbuRdjNu
IBlOvyoWUaqVpl9kTXNpDB0xLkUZTy9v5FsfRF/B3vRNNubV7nqYqzSRq7Yw1DiLX60+DTBw0Qg6
qK3cHAakBTOGMgMb6XoPybkvWqKeOiravntMpsKJMLxUwld/DEWxLZmDZAWTcrc6HkZWidKvHZLE
tvFZserpXvOkfvAt+xrctjwkGEBSyalUkDG7OIeq+oQFfdVFiWKqXzyli983nepclE7rg6YwKVFh
ERZgPj+c8WnyAr2Y28+WUhUHufiNWwiFDbBhpFpAAPZg8myWnT6kSRfR/Rfv8K4V3yhCtGinJePB
hXdjARGj2ppudObBNxvXC5g32Tprud1Gko7JaRSoCLCIr2zw8TjAUyFpo7bJHOPGez0KnMdYIY0t
ItURaDaWPNV8zeSNvZ/xiqmbaUb/IdHj6ZVGok8j8xQTvNJmAy6626CloEqXt7B1qIYlH40BniNs
NXnAptxz+J+G2VSRNgozXah9JTNuRK87aZ9HolmMmbtKJZRZzKSi/TSD9zupVbxETVevjp+6uffL
IBKLfbAXav4Qp9nWuRiKwlc73Pf82Tb6H9oCkeGMfVL6ue+aQiDQUWRHCPNny8/CQOvB5HCLWOgL
Xi9M7HWDcLUij3rbkb4oV3rzS3t0Szw/Wdsw4EvQcAFqQrHrepiqTDIi3DiLkrHldlgqAN++1VVe
824sqin+oqfDqt5Pk94b51EdM4DDlSWUE4XotXB99ANyPXr5Unl2yPhNRMFbOErlhH+8/k2mHEWK
oUoRoYowP+S2yKK5LrHhKyvv4HW5ORQJofkkzQ+S/3ooxaMFWXlrERmIUN+tfar7c104d9lafnn9
Rz296BS6AdjubSSTqm7yMRlyDlpl+4PRDVEZzwaU51I5vTzU3svnac8jWAHajlow2O/d0RrRKU3w
DSoiQj79d23ShYHhY3hfFIgvCx6nZfVXy8T/ledqkd/bkOBcX8Mr6QdcoK4M2k6aBr2yQpFvrWa0
HgfqZsrJKTOnDmbdFT/VODY1f+xn42vtYjrp62VFkWFKjOXoa24t0dY5RsaCCheG4ddLpLeAj2ng
5ZEz4UsE7pKCiNq1wUjZ/iAnuXXmCLo2OhbQK1Db10Phq5cKsJ55ZGZ4/a1yyd4AATrqKN0aBcYs
Dso0JAEf7/YcdZjBKx0nj+zcc0HoIQNSZ4sdvrwJbo2yFQRBIhItwzK7/pYeTSaUSGQWWdVihcAP
jLNruq/0Rdh2GvVbWFXUV25EZxkQ+7TGuC5Cuz35MLto8eJOUh1c4je+hVHowyG2CbJ5X91bFHsS
hkwYRV26EyyN4ow6tHEQZdzYaMS2m1DRUz66H6VTvHrJKUJEsHEX5+Rsvvd+PLuu8FG+c/Pzywu0
baY/SpZPU0covXWDMTtBYOZ6gYoqRXhtWPOIdvNyJ0eXaq1WQiTy8EP9NmspUsBqbvytlvlRgrP9
r/dDc+GRSaH9DhVsm4k/+rMlbT8DCfsiStWxuhhzzxW08c4/DlouPqVFnun3rdm/slK9fTEhL8EM
9eYNW7O71+3YKoTovCIaRVUvZ4I9twOXWEo3sr2iSLAKa7vHHjCVPC3LahjnhZrXEWr9xjIDlyW7
YpXpBO6zO2SIJzQnLYwAJ8tYAKGK1vIzBH1BlVJDfv0DA2kV2CLlW16ZfXcML/veSS0hohpnOt3X
sOD92Lpt8ns2FvsopLqxrleDbefoj3UtzLi1rC4mcZVF9aC4eRKijq36ff5FydXvdWzVB5t4u6t2
O4mEfwsdieEwLdgtqcyGqfUas4gsdFpHvyjz6XMv0PjE6jZT3U1jpJrfvnxwnqfH7CMi8E2UDSwu
+kbXn1n3iOiNWEtHlduuj6grJ6jizMsd2ku41dpiOo+YpYZzbmu42dVjkCdtdwIo2P3sF3EE2X9W
7tl+DX0Xqpag8xCBuP41ferYW5Ewj2qvM8LOSFoF5pNGe2vG9fatls7TVwEc8F8EgJ3frWr9fnk6
bi06LxYxPNoa6FzsciN2bzb3uktgYeVMuDrK+9lzmzcySfMwJm86Swyzl9c/lVQst9yEHAXAz+6p
tFS1ELZSFxHmz+vjUAN2alXF/fnyt93aXqjGkWsBXqMkvLuoOn3FOnogkFlTVzkL/HDPAJ3bTx29
7Y8FftDhy+PduhsoAGwStZxX5Feu19IeiHJ7T2EuDcq+4zrXJyuRGFPY1ZEk982hAO5vRplsvb1R
hDrbM3L5VRHZnW75Vjv/bExtDRY8VA7etW0D7s8obyb33dY9hsVy/VF5nylKCRw+SmUu3qiOMt3H
lLjuXp66G8+Z8YSNB4HGFf9M50fteulM5Cu4d6/jexH3yezPXra2pwwt7g7f1cTQQy+eW+depHX6
78vjPyVEu880CXc3t8xN1n4PmV/N3nH6lVC+EC76c6OaLlGNq6wTlmY6PHIclAXTa+k1D4aWOeU3
0dYYu7qUuSc/Uxbkp/3Bc+ovS5ajOIq7eNcHq5Wb4iRwt7PPXuNpRxY8N9aGH71pMG7Lg2zh9doA
aBVG2nGM+p4Epyiz6oE6x8EpujUIS09FE2NFAujdBnCF5ijAQpLIxRf1EqeF9IfMSA5KIzfO6tYf
2tjJBDPs6OtPcUCy4Rs/JpFS1204ZAjzDXOyvHWV9YdBk/90sN5bSW6/3jRL9I25BPZa3ZXsKHhm
oIPQ2VDjzok8DGTuxGyY70cbqQjLm9d/EXxSbT/D++xdaSC5FaKXaD++/DNuHGOqoZAIUfog29rf
GLUuTDexcogai7mcJhcTkU00LYyHfjm4nG5NMJpQwDuRUqEwvXv2SmzDJqp9KB/OmnKR9hB/avtR
/OVIpOCyQtGPBNlvDwiPn6uX7v4epxEzW2aV4DU4adIJk9p4l2gm2ZfZj/frqjQH33drm5LnQajf
SGIE+tcbaK0KVY4q7IBYVfswM6wkbDCoOLinbo0CMAs0JE82VdhdxAI7CNlQF4mP3iiHwFSK6uLU
yLO8vC1uPMqbRtP/H2V3rnGJK1dzRm3MUMwmaJJJ/2mNrfbQVx36z0tPwN/2R2H9zU+jjkdRjdUi
k7meQNte53TcTkRSdp1fcEQvNJmOTOpuXPTEe5w6dJgIAfYyXmWWziUS6kkUOwby+IWmnKCWZmdQ
Bvp9ZXfpJXFLNUzKJTvAsN/aj0+JAzAogve9359UBx2aBWdNzksGzyIpLjjOa75X8LnTWFkHD+cT
9WV3xdBvQkHrCTMA5Ox6QpsYh46pHtNoqNr60bDX1PQBcaRWCHpIfNKmeKzfurFqgxLh595Nch1p
sZnTcm8vq26dDVm4eSgQibX+zvPKqEBX5ekS2kM1Gr66FEkcDLmYzUDOugYwWTPS5GR7mVHQWXIN
irBw5xRfVLmmBDVfjGbuJrxzLtWqPntOrnT3bewag9/NZW6EVe50xZdk8mrn3GlznR2c0Rv7+klT
lJrx5vS6h1J54FpJWR0kncxFeTR7zT0XFEnPS4IFFQoRJdCb5Yh4d3NQmvTkydxFXJ/XyzDQHi1z
y02jSdPjUzGtYyC71IoQ3HDCsbaGO48qpv/yCb5xsRNNU3KiCAv8bi9x6/R2GytKD4uI9/NdU9gD
obwjvyqjZ5z/w1C0ttB4JAwghL/+PnQ47NHd3meRZe5Z2nHpV0qVvHPb8fd/GIki/wbs3WC3uw2d
C6+yqgbVJtdqWxloWWk2ftbW1Y8K+7wjEOyNmwJWCzEBjHR6DHvpgqRpnbYukc/NtJatWaQDjkOp
8r6a25FhtdoN0PzhJo5l9x+iA/qF5IYbOO659MUyJ2kzFGka9YOUb0xXKc4O7ti4lLuJ/amfkAA7
WdW6VoEZ9+Zf+Je3b9q1qo56uTfurC0oIksCcWySI16vLSwCMVkzKs19IWFw5s7vytB7VGoKi1zR
dv7DrqXtT/GcBwBtqd0Cl/Vk6nG9eT5v9b+wnmUGK21Ifw6gc4/U8m68N7wAYAyewm5tXzCb6xXv
h7pR7rJqmgJ4Yd39Uqhq9Po9S//vyboIbPM+01yq1pZWCcl0brJ+DC1gVXdLAanIH4lif7w82K2r
BpIEGGMI3Oyd7c//qKCkk2rXtQ7fbezgGftJLZJLVw9z0MfaEmlk2GEiYfIcLNutYYEY0+6B0W1B
kLwetjGdGWAQbG4SG6O9p1HrRNUo07+dWmvRUGhazwqssnLUgyfu1hLSbaF4gx4gae/ue9tG4akv
ZRLlWc5RqEwPsLp9NMqtz8M7iGiIGgVgv90FF8NxISshNeiEIkFO2FjWXjpoXGd3NIaHgX4FVsFG
al1eXs0bd7itbhx1YAtItexX05sog6VCZYNauXafpnV2KozJ8WOSh4MV3Pt8bMXNjfVFr45yH3XF
bab/2DnoaK2Ll49ZNKY4g1/0Kh7asBJlvAZy0jvlazxZrX02Kr3K7oRtKW0Qix4oi77GYFnUXHU/
qS5AzzOyhfVdIavxS1n1uX3OrdhSD0KpWzPz56/d/vyPX9spS14OfQUEFUQFwOsRZa5p0H2QN6+0
o/7fxMA7giW+6dfsK6Bln7MB6WZTKVrHz+q81kEtaDIbSt++r2Vjhv0wyIOV3+65XeRGhRA08lNq
+EzID+3urq07QgZHePnjMGmLbytaGkjsWwPXLpWQ0oz5g+VRw1F61UFWeOPW5zRz/W5VUYPfcD29
Y53aw5QnaWTrwhBh0pV0l11rqPRLMiPc7y+qI4/ywxvP7SaARlKzxZNAvq4HrVBbAjmJ2rqn6NmD
Juv+jC184a9KqbGJKAZrWISB7UtfSQF5WmKqCwzJPQ3SfhegzUmTFzqgyUhpYvt97agNrcFUC/S8
cw4W9tbMcrhsErcNsrO/SpzFBlxXbV2TPN6SnNbQLpVd6Be7ocaZqO16cFJuzSrVVdKADR1B4n09
q7mscgNIXx6lyZh8m/qiAYnU5qfO0hbnPuulV/tcmd6ZUF+pDgZ/+pz9PsbJUPt/gqb7G8ySWkz/
u2VmZZpL6JQKNu6loLh1b/SohZ+SvB7pjI5JGhrDMNQnepiq7neGK94raT99SToFHGuR6L14DxGz
s8hGtfjeoSBSPMZxNjy2TSm+tV2/qn7TuM167lyrFgcn4sZDQ5WL2hz7ZBPX3Nb1jwtn7tLWRNsx
jdomn99jQqglvsSi5vzyjX9rGETcqKnxinIattX8YxjoNwVKbmUaiVFZ3rgS7L0wnfRglBu3J6kP
hEC2IAode0ql3VurtCe7ihrLHNfQSBoP2V6lATpmUkD+6+VvurEDQUHwdMKy4vrcF9barNS72WtB
A45eYfiC58cOjUrm2nlI0uke2sys+Pmo5Jdax9vz9PLwTw323R7cYDp87iba8Mw9ecTzBrl4ukqx
0bvJOe4bnMgZR/+UVeYkAzttROJzSgZOoTZ5ZphALI1w7R1hTOhWvp6ZxawMl3yRvw30vNbAnPWu
vHNqh/9+rhQMFKTnxv2lXpP5cYKPM7031TSZPg22nRSBKZDkD2QbJ8o9AqUt7+UoywczkeIRm7W1
ff0CY1ixFWURL4ajtDv0CH9U0pFGFY1aXnb0BePqLk7msgMj3ZuHscMW3u1neFMAIFHZ8Px7CY61
FMOI9xgznI2aG8DDKLVAVmpX+cLC957qnlrQy1uxJ/btxMnUAOxp7/rK2GmS5oGBzt20Vs0rDem3
i52gjTsdnCJU0H1JTqhatc4jmHyRu6y52sizMi+9b5XlK7UDn4baJEiQEYcCAEjm+uQOZp2mODGU
EcKT2hmazvArrmIRSH0V/768o28cXzoV8MFAKxNr7yvHydZ6b9A5idShds9LYdjhQDE5sAvx+eWR
bh1dXkUDyCDVNm+fb09xIYu1r8qIkthfZZW5Jw81P1+lMv1oetMYoMdahJPW5D9eHvjGPbhpzTEi
omUwC3azGQ/AhyuL2azroTkZy+K8XQB4vb65TYBFwAFkBniOu4siy94sRd/1bA8cpO7WQmlO6YwF
kSK1I5XrGykEQxFOUXbc9Dl3JzIb1LjS1JwPcpP0Pq0mEXQ26WAmF403T0mDslHrLy/P4o2N4hFL
0dHiE4FR7dKyeKBvY43Qa7Kl60Fq9fFDruEhVTvZAcJlTzbdtj/rhe78FtfQ1tgt2JDpXqdpGuCT
Nc3VyFxXXCpH6arfvSJvathf89IErTHDBlnzep7fjWBi7U9J4urxQVJ4K5fZpGZo5fC+kSZsi/HH
KzosXaUmtQrhRzWzX7FCfRGr2zT/rNllCR7dsavPsKcpjrW5zLuPytJAzOkIuG1fWmb2Xh+wGL6M
EKUeAKNhstlMSWL6ZTxWrxRC+9/EOaCDQQjTdtxHvZljjjIvaPvhihBfKn22/Vot1rvaMtagrEgv
4mweDzjPN8414e6mSkvuQmK5C3jdpp7U2BmLSDql8QPdTPPzkixriMrGcIlLq3uo6MXxvqlW9PKW
vDUyihZkUtumdPZPRaq1i8Bnsoh0Z0lrf6kXNdKwCvDCEmHtNuQ+L0syKomi3pi6sjvYG7eOxFb1
pyi+EXf2PQZ2ZDlyRMuoShzF8TF51b9nidnq5zHulCPD2BvX2EYNInskjecms683Inl9ldYN7w+w
RCfsZY8SIrJy4ctzeuubqGYDhNoYbtzU16MkxCiUCyWjlJrzCPDE8FN1EaeEZ/H08lDbD9699KhF
I8JBnRfo3x6Vh1NY0SqDDcnNiotLX1VOFhhz6nybiyk16NlI8eXlEZ9/3EYep58G+IhK3d4HDGYw
dHUvryIB3FkEc6rQSYDjSaOiI648GO3G1UGpVwfSQIoGBXKvQiNMSpBKzNXhji4izbLON2leMaXv
ExDU88WsercNBjiEzaNXT2nix7EHtH3pLGW52LzDi585co1PU+PV+cluzUmcWqEPsV9ZRmu+ekGo
SWwisHRwaSTvT7Leo6Ah0NmMLJBZp8ybrXuraDBqdfXi/eAN68F4N5YD3gDXPD1VmKD7Ai1Yv4ZK
T51HcZcbAVFHF+QuyvzCGJ27l1f+BiKC+4m0dcOAEsE/29dDi8uSNpQRE7D0oUJwrQf0lsSl6UCq
BZ5Uq8KPy76tL6vTZYTySTeA2qjLAkVG0TYF3OMqtR9SNIQKv2ppdYd6Mk1JSL3fnsIxn3iDD372
Vg28PiNbjRBVZ5Qteer3QI4ZRcupa3gKKzUHEznF3IYQQPXVDrrYMv8hO/XgIFUel07hmPmnqiiq
5Y0tyk3mlhz4qATw/NCigcIBAqdDdQ+r0+v7gSmUWFLxgyatbj5rmWL7xuR5pxFC9pdGzt9enoAb
wwEogFKzRVW0qXctg0xRp6kcsxI+3ThdUnSf38l8BV/l2VSOzDU/yvCevymcVvIPWpT0I1BXvP6+
3ByEoRQWUKRsyD5OKRBxrVjiEKadd8ob3HBXu82+oBqdH4Q9z+93cNZc64itbbf7/raAnFFDIyvG
qCnU9rS6fRl0QncO3kxS5O1B3u2prV1NKscVCNx/N6d2lcXqWJRe1CedkZ5tmDXJO7E41snTFiX1
qwmb5WDCLuWHNkx1f0qtuXdCNDHGxa9cZfyNfwbJF8ww+/swW8n7Ji7BlVhtj+1fp1Vj+4Yu1NAH
k5iXGlxBlyZgi/QEwM0SIzbWJsM8fugnUQJJWbEHD+YiLvFB5RB2CIc73t+dWirfzdaqPlTFYCcU
DPX4u5sk6erbJRFUCBRT+XdFWWwJxTrW77QqGf5elrms3njrPP+ytHHMYapYowiMAspGwKekpY/G
HCp5gNj6r503q6k/U4C1zu1gpUuwes5SfEAprPysiqr47uR6/V2b17y7pHrZf01dKugnLVvX1S+7
aRoqX8ZF8Q+iKGkdSapQiu96ZTr5jYW75KcpFgM+DNAmC/MyTTbtGk+RS/N3khlUI5eltT4qau3+
zCavtU4ZCkHTRcc1q0Anoxi6N4VCT/ZNBYUrCaU1l8WDrJRFfQDIbhg/x9LDzRHGz7T+GtWmQF+q
LXUg9Noq4iDzlpKag63Q6Ou4RD6UIm4/VZYSJyPkndlTf69z6wm80tvJeJsbNWVc7DpnVedKdhRB
io/lLmDd37qbSjsAECZmQlvD+k0PQ9gPJOvLpVjWtg8kaFDnbqa2Nd6V7lj+TmNdfqczTYRSgfT4
IlU0Ie4oG6SjD/J0EmE+LPrsoyno4PkCD6DBriud2gDoVPKvKxrDDKAc5qsvRVX+VS/JBO+7Siba
I63rfkRRWCuBplXpN7S3mxbaW1f+GFArLQPd7Qm/F4P8AtwdYMITHg5V6wMy0Fa/Wkve/bITXuFb
kOl/xwmCY4GmAbmBIpAsSQh2zitDAqX5K47k2jtayMMPsA2DOKVNX3SnsUymjqjBHaVvI9teBq6H
sm/QWWv/L00YKxzB0zwuvScyP1sG+40ipAv8z6HZWdVaoQU0aoogjxtbBqOXZo9K3yHyayFkLH0U
AORDkbtljeFd3X1N2qJ8yC2eK0VUzc/FsCvvoheL1oQ9fLIy8NAcfsyG2s59RejjHLD9ixxHTyrU
frdazj/aaMTfVyzD7ut8zuYTTB+MioRaGmU4qGtsvEnbVofwUjTmfUplvPbVZuofZIb2lV84Sfyo
rWr23ZNkgeh8ZMmnuojzz6rVrn+lSt6vgZWl2hLkepz8wsQmxWhUH8ssKKBeJr6CJ9ISxoUj3LtG
G+avht4aH7wGOJqf1UnxdS5W64uXmHIK1nax38kKtGuYZu70qzaVRfflWFMp7Vy3TiFnSQNVgL7J
Uc52cFEP03pcpO/V66jw7yW3NRF/jGB/nb8H/JZofFnmtHko+9pqQ2Pps+UXVEKOcu9lVhrWq2uW
d8rQmm8qmnPv1zj1wgryOlI1+KMuPvhHcw3Q3x3rsKaWUvkVanVBVfbTR8WwO1zRpGu+V+ci/4Eu
fZyHXinKFj/HIVb8EZvU707rFP+i8kysl2y0OqxoEmdgFwpcyRdMrwNryeS3NCn7JGjnpFp9bCQ4
IGM3D+hAW6L9WVj4Ffkxl1kV9i2lwvOQ2vZXW82nf3vbLb8aQhbzabDHwQq83k4/WCiYJRcw9pCT
FtHKJEzLztpKacTnIYG+pxHcJHHvT4miX8y+qJKzUdOu8sek797Oha4W3HTV9CXWdWpewqyZttrJ
jV+ZmiXpaenapT8XxeJS0aHP88NYRZ6GLhUyfCQhyn/plTSWQZXZ1jdqed1wypWkq324ouu/ihjq
jVU4u6u/asryDf9i0QVeolR3nUn+HExtoaFDgRJpEdrsGc/XlEZ8gHKYfwfJARJv7Idx9j1PHf76
P47OrDtOXQvCv4i1QMyvQHfbjqd4iuMXVk4cM4NAAgl+/f18X8+QtNvS1t5VtauqqpzJoBkn908E
EvurR9SBu4ES3Ucf7tF8qjCOi7LUaHwX44a/K2+b5luqzgZcmLVlI79Mg3yrWMKoHU7bZuM4nxO3
fxCsSPz02BexubZ1rfOorf03LPmAHt1mTeRrqd1Iowvcxj/Ht5KF6+g5y+moRtLVREzkW+AN2i0w
tdZLjuu3fZNsDqmCV9YJCc0ZSZTtaM+xSsFWx8uORWBcycYRrrbReBzxKXFMjNgndpBMIJjFNjQI
JAJftwzLi5rk9wJmHDR8KcLCLeRh1wknx/fQG06tccQbSMA0ZwjIkEmu0+R/qiFN79iIYvsz3tm7
yeZhWkdC/vr9p283eRt2tYqzoFoQlvFEdg+7WPbXYOqO16mfOasV2RxfSUkzd5oOumhqRydubNvh
ctovVTKfA4tDd5bKVe+ovbDjzJx2CPpbf96C66aC4K8mygIBcXXd5Xu7za8q8Ovu3G7sCmwQCtMN
3krHDNEUqGtLnvgfktCwet8kf8KK83hDmV/d6jQusfmS2+FjF+0FeBKMg6IMumpK71j8KKtiX/f4
4olRzblfhtGY47mp/4UjeEV2SLeuz+2u44FbVqVfsA4LacdUEyc7Jl7LnETroyZvsiETEbZ7+Fqb
aDvoLeoJCHrqA7pGVAw696ql6jPPjOlDXdX4qbh7aPO9JyMoC/y5fd/6tf43SWG2ooyHZAfMdqKf
le9O3P/QCUa4rT6kwcBVFCUUD2s383vOgnVUD0ciVpXvcHVPhE+s+1lR+6/XyJZpYYeSDlnyEgkg
wn1N0HU3uHuyPsirG0Xl8ksEkzhYTqm6l2U/iIIfJ3R5Gfk/yYNk5X8rYltyJiehrbrq2KD754/O
+Ng5oz9kIfbRJq+SRHa5adPNFnv3XbVgLPaftpqa6KoVbXOHDxlWSoqktTAfw2V77Ihu2C/7xOb/
mSrhPiYEOFuaAm8/Tesg03vc9dqfWC219WkJ5ngoxnBHU7c738IM3pudinxUvTy5DbaSmaxcnh2C
r+oYr5zebW4dpwIn1MvUy9ywAML7uFnJFaXa/xsP3T4easf+zAtqwjOxyTrE1aFH+5l6a3VR0Rim
3BdtX6Zon37Uu69fXHfgGcRgvzXZOKu5zCZBhc0JchhMNgQuj7/TdTioJDEKh2gx0e8+ablh7rH4
N2U7JJqfAMAzKxeKcu71Ro5Z4NTblFViiu4Y6BqbxRjIyiJo/dU9Hd0kBDDFTF1cfBuGBZJopEs9
9heCK5ImDwiPiMSIy7rsMsfs5cjxq51bhS/EkEk00fzLZksfph4Ej3cmHpysNKkxl03DTsLU9TRe
LRkB/6QI1wa3AJpYpKwDWY29EpyVcl+7T4JAbYkdbO09D4OsXp1wTd9j3DgQBvXU9LW1oXsxdV0u
5+XQA65FSLMWgGnpTPmibORw4EcH5iQap/ctdTeZ93ACVwRw1uNVbxv/ZVjW3mf+8Bo/k4tAPJmu
izee3dkJ0JmGqEEK7P81b4UZy4cgOWKb1QGcNLNuiLkjE1a/ZHIXtTnXMDQakzln/u52Y3fNcH/t
/lvFeCxXY1A7T8Pg4l+kkOi/et9SlDxccMfL2ghVa4YOQ1yNRN7D1eExSoKTNetz2sjZzTsSuD+U
61W3dcy1I0re7+crLOy9NmfNg5fEYdjpaA+H4H4JyrHNuqT2bszueOYyILJTWZ+Y9QUHlZBP7YY9
eUl75H50sm1vTFSaLh9j7DlzPUv7a0aip7PaU5EhEdW3Nq/XZdMZZmKlJJ/YdPXJW2nE83Rksik4
qt6YwyAtf+su2DAySpu4zXhlHPfOc5Cc/GA4iPtMtIJm19/E8DQ3zaQyXIHEX1wAQlqQdMQsOp7l
cDLtyCELSEgxmZuO82OFdnLKcEMo//NXT78dclhsYWk+Rr6n70lgwUttKba9+/ZsSWy3ZCUEJTqf
eW6eVXukD8gaeP+PaF/MWR3JEGTtnFZ/9eyXf6A4vSEPk9nd8qgMJH8txrn3E/TR5xKEdNi1Gz0N
uEEu2egs3X0lXUla/RjaPzjc4YWeelYkeTBJZYo9Xcf/2A1ffn2bjzlnQz/y7hze+sWM/I36WJBc
ivSw66yje/kz9Bs/nlD71uY98uT7kjV2cxZO3/xlRLNfvexrBfbfc0SDQS4d08Q2m6ytA4pwaUM+
sDEevik9M8agxO+y9PUd2okwyLtR9n8JAVr+BlXKq9EHeL9lc62OptCtE7wHK7NZjmTevDPQUsgo
WIhEE8rzbVcNQZPvXrPVBW2e/P5+BjhwffT7R2ijWWbk5jBbhuLwP9i3o/Nxmk3bogtT6Ns93ab3
pmzMZ7gOiEbagdEpQwbjPNCxh4yv69yXl20ePJOtq7b8mvtwbk7EUiuEq2g7Na+i3X8PDf50mY4X
18l54NubkuwTqs3S7f85pmp+TMKq9ufoITqanCF6q1le787S7CkrIZNM/R8YkDeySNRQXZISkWFB
3ymRynj7Ji/DhvNCZpfdr+izy2lE4CJWJuchEFzrwfa5W0bfQPFQ8YwTxLL8Ix8k6TKzHw0zYKXn
/vT9aH8cTmB1FiFC6gpqdHlvZ7/5iiIdtEWonP5pE24zFt+H+sdEcspC2x+5c852h7j10ZGDtimN
Ts/QPT4newSVoIyxbo74xOH5c7r1sysPtJCpcxDlzZBrr8Y2nb2M1mp5rZI9sXncYi6ROcvi/Ol5
NP4rbTR9dH51pJnp05XaH04hE3FE1+UF1ksof9JJ87aX6tfex2GTLY5d4jPv/v7culPzB0HO/BNr
puFjiQ4vvtjNm3UOu8agpKJd8mIM4zrl9THElP8B8W82MOEwHHd18GddF33vN/y9WUPaxaeV3dAz
dR+mxNug9XlqeKvD3J2teez5d09946TOJRq8/Xc5DOlTuek2LUoHiRc3YV54mQOA+wxRFh1XjYTh
emvLo86dfvURniVHKApjxua1o/e9pEOSfpgjCqjj6diG1Dts4tHelOk/jIDmLqMZXJZTupRBf8ar
IWlzP6kpqHtphl90jd6twTF8zQIZegxgsafUeXLn5I8t2/0jMELfhN63fR0JmPsn5ZqzkuiQvzAd
1pEqiTaxyjwggE+9h8nDGh/zkftR2/xHf5QG2Z444w37KjoGpVgRGoAHzOV1LQ9wJDW7h7m0qWmB
6t2W1yM6ljhloPWHS8tkbq8WTC8dFvVDxzvVqld3KGT2PW900kw8TDMQFMmj/Pbx5F/6TImx5znz
d5P8cKRxX9d6WR/YnKUZOoKhvqVpZlzbawI9UESobcj2TQDYNYfj0xeiKeyzWuJ/fxpCUf10Scq4
GoWYnsyhlEN8A5EqWekldipMWccywzTLjJhWJEmT1/XO7VhZZwEu28R+SoK6/+/YvPTDdfTSkp+W
enCv85Gu2ZbsgnTXBGw8X1fpv/juNn20OrUkOC6JMVltlXSvmRtXQ8dqliYnpcz18hp0ucrCxMrn
KpDMG9E21/eukzIt09HVzpllSVgOdjPDp7aOvLHoBRE/HKsZc8/Ai/CfaWM7fUb9plVWbfHBW58m
6q1rbflkrF8S+ARx8U/x09x3qWCxMfb65KdttOUzDu33hraIP0rEX0PWtQxlmSpBtrNgSas/GqfH
Kh+mWfLCVHUyn6R0/H/CN0ldYJw98azozT+yUPqsqk6pSO9Lf+BNnQFo1NnbZdLf6GPeHpy+HWqU
hzp9lNGyUqAd9wDYiBdfFw5o63g6wsnhMJDz6WXucIibaZ2igA9cRu9Y67BkA9U4/HQCr74jEANe
N1ns9CveVxXkbtTYF9OKiu+r2qMbZ5mc+IbVxMSDUFori4NxFUc3ZGHbL4ltG7ELKPW+ZLADy1SB
i4HzEKYUzkX36+e4JR3jWzmoOzqzfb0M30uOWdqA8eR2lPZhoY39GNNoxTYI3v01JaetZiBX7YRV
5Jp8yDHtXzayDXgqLL63KC4TZrHumLbHFCarZtKehHcKhmOIWGyL3WeIQGe5HrFxm7O0FNF9H5b+
TczFFVmyVeuHrcLhPzo48eUPO4RATRwrqXDSx6NHljEkjdaHt1zKsXF/sMwqFyTc5WSLxFTyT+Ov
ewJ1llYKY4k0Uid9VMvbBtYmaN6rTp7oBYAWodsaldVDPX/1LnlaUD/l8HdbKspnD2abFCaZHG7e
YYdH1Xn1F8IcZmwxr9vL4Sn7sAe1+c358J9YQw7+I6dWdJlV6FBxzSznjwEPi7uqmipxObqt+rPT
MSb50u5gQmnMMJYdnZh+VWYbfx+d575voyefF6yb3p1BLdHFoFR8wMMg/tM0VSlPUu1dW8wgcGNx
OPCKSNBcQTKmEv8O9Oa/Ff5E7/1oB5vjYsTgSqcqPocdnL/A3SrizK1ckjXxO7zrXK97iYISB7tO
lGhJAt5/N0vx3U6zfejTJQ9da+0lXUBYaFsm/QZhLX62cTo9r2E9/fDmJu6u9OC6ddHhVxLkhsfE
Zrr2XVJIhHeobDdB9VI6815lNhbtL5PWDmXTGtc/TdMS/hudeAdOhfd5P5oVM866b2QAtN258gTx
Y25kZGyMwCHWb14l6pmiVvnxZcQfPMk4l4ir+emwX9hX95ZCRHlryqmEcZXe9oVokari7jWGxjBM
k3Pm+/om+TjmL7uMLfOCZsq59qU1IeIC+MNMpp1NMlqP7WNmSWHMyO5JwOJaetmshxUYs1k2AcEi
mgqTDUi9GyiTlYPlV6L/pwAYwLM9F9nnovzxHCAj9PJArz7jc720wAkI2KpsdnpG4kPi9JKFo8QT
mcULvqu+7PvHtZtJ/q3NEE28uVOa5lU7LzdGYDnHR2y3thjIgb7r5yGNcuKJ3LfSLtGXgr54HquN
HkN3nM8Vf8MFnDCcAsqTctLC75G/Cm3wzrVN3Lxuq7/5rwSpBE8zCjI5nhMJ2f0Lrlr9W2fhUONV
spJweVG8deEFB3x51wnY1Nyfh+XWa9BuXLGDtQ2nfZvKj5XacU1naIdzK+Owz/tIT59BU7bHaSr7
ZMHaNQJ6JtguZXSetvV1VqYGZaVm15ct1utdqjVL6YRpb1/1bL4nNgbEn+Heyce98eIR94XFNzT/
7XBnpCceu826zWlmE6zJkkntX+0Q+T+mOt5fQsjVXwOnNMQEeTaPu/WXP1M7R28jBDsIWhMxbo5+
u772CLun25jcmoWJqDeMlbOged4GrwUS2raQWYJC2sz3EnR18a76KfG3DhAm3EMfaN/dJ02gPLr1
IQIsWFR1ghUYY7qcdqdzd5Egd6d68UpmLs9vbiRpf/zjkYiwzEms5xYL9fW1dTr/MQE5pd1AdfPP
uEL8WjvlvC98Fi8b3bTc4YWUx2oo0/pnrH1WbwUjMkz3ZNobDaYli1rJbxyQKnOP52w/sYImzHxq
Sz4OrIaNbljCGIOzW/up99l7LFFmQbus+pxE5UYnk9JQ4hLGRE9xQH2m4zUro6a8D23g2nzbh/R5
NLOdrwQuvvtlGzCA/QYXXHklDEPcKRSD3U69P1a/RgdNLPDFAqTTH6aOchdH2Lao9/rQP9yoasuT
9Y84LcYxSnTWKEzKi+nbyJ+2RI9P7IbsbbbgQYjoOzZ8EV26mGeAiEnlbdq7yWft9iGsYFIv7o1a
vSPMYl7POlfSpz3TSdl3XCba9AvE0HEl1MrgMEdyHop5GOYd/JQlkZPvjS4DYIOOA2hpR9hxxr/c
eo+sYWwoNnnjfom9TBJ8dMJvGbIM/ME9ESNi37Z41SlJhbFmjzyCysrInjHHA7++WeQ6gnEr9JbI
Hzzaw/u2GP8qbfv5b8cLVl9tqhu7c2L2oT1H85w+DJsauoLLAoTQivh7Q6qNuvQ0eaylZs0a0iA2
AOzy/P08eteVaab4rmVQ+Fv2AcYA8+b/nnS9T0Xbe+OYWRxrpjzt2YrBBPDwvsIxoLPJgMN0dPFi
KfTjHjbr8Q7oYdXdAQQenQLamBr9hKn+scJY7RcP6m74MRDyw0iw1vHwNrEUJc7ejItBASgYzNd+
FbTVeYuXeroPdlnarDJHPF4b4PSFSTQgcJl7QRMMGt3sN4MfKO+dssVEk0r2HZqsMcsaZX3DG3xv
3b4JH50UMxY/c9Ld6hNbqv0LXVUZXQtg/OohmjcGuy4Jd1EM7nR8Tg1Q4J/1e0v0ojlomivvQtzV
jeudfEpee2oqxLr5pkmepuqOg3dG/LEym3J+oFI9g7Fcg6uw5r+cyuAGh6xI/0CfLKZXkjIS+7ft
nVVxgyk+Wcf4yPelGmXv+yBZKW2T2y7Y+Pa+fxdbGzU3TLtDl7s8jHRixtRI3Ute/OjvFIUyvQDl
D1XeJwp+pA6rdDvBTaRv9Z46yP7mQ/z190DZp76M1HqaTNelsKqjVncm2FinrtNgdi99LYR3h8er
412ctoHUcxZK75k6N39Z31lc8n1LDCs0XOi5PzzzKasWHKQrd2toXlLva+MP326B4Obu7ANi6le8
z8Y+68gCsLd12G5+LlmDoLnFlcjP+aHn7R3LovXWw6Fi+eQhSUwO0zR6j045J35eJzJ1HgMaNnn2
12Pd7tPSJFCS3Hfz05vWxdyBTcfBu4cTSXxSVgUwK9MuzE27J0bfceY9nTNVSrxCNRegCKYkFtm2
qdD968FrL0XSAMVf+6bv5TUwLp4OaOt5NHSYCEWd4nG4WkIt6yKMGqMuYkU2lJFYs4uXHjhIZUNn
XMAcF+g8n/fJjndjrKj9PXOrKswyokO3+OcMWY8pdJ8hjHB/uN7WAjI1/rLnQgapZhTCpPUmBWj7
POQOp8xyotInBtXSP1dziRshKwRmux3TmXMDpX3YQtPqTM8tvgCCt6nBmseudnWKiTSDjo+5lm16
QgMQ2byc9PYhumMLcpZrgiPjgOnoqurjVp9Vd0RMDSk54ycxbqPOl4Bo2kKRwbefShxHRFHrYN5/
dckgXMjJYI1eQiW9+CaFS2UoxFsx952RD07SnH5dZluKXBKRMOWb5/MBFCHKR9H020a0rd61tjff
Ft97YY+gaU/s6wh+rOhgU6d2FjPdp2YMn/jDeRAnfrg3pY3yikOvKaYi8PifTE6KcHtR7VcLl/0t
arAOz4i2SNxbt7auOcvU0EmEhv4Shs6hraujapA3baV5B7vaOaICxccB242uWe45sOns35DSEzwH
jLOo7FqNyV4GONmNjAnlerwhL52HDO1QUkInjEY8TOlalmcXyat8hXhQ/GK2dqh+AFzA+qtGazBl
+Kzo1Nva4w73SkFdV723vQG719X5sCXGodilRXMhE5aTb+ow0fZ+XGPnLkROkVwDH0Qyc6TbeD9C
sI5XXqNyKzS4AvUdDOlZ8C2AxAVdQARQPELRud2arHkl1GxudFxFQ9Y2jI038ggxJCZ+z3sCgmWW
EHvKAouKHNYu+R20H3XgTUcxmaMp8yE6JFHm8xQ0RTsi1Pkth4EW14eHarPYh9y+WqZGuQ9px1rm
ediGxL1zSeyiVG9gA5CXECK0N0j//fCEYWqLZyY0V39K7Mii2rootoXqtgfN9ZDzOvd+ibz8Z/ht
gPKr03Vdw/pu0LIn2ZYMuAFq6vBZRo27FeuGu/Fnq8tkhhWgYPY04gA1oLAuJxx3sXK+BAvY5P0h
vLYpHJSt/kmHJtVXYxWo9ZwiV66f18Uu9A1IssazdXDtlv22T1fGKP0yIF/8sSxtshSi0Qf0IYKO
wq+9cLyN/XaS1zxnQ3kV2QYspNEKRnBp/I3cFL8Z3gG2yihv5qSss6QM16/h0FGD5UC/BteyWnCE
2lj1+JTSUw8GlusdTxj7f4DEBfHXevfPYMKOuK4a4Y3PfG0aSksF8VwI2TplFh70vhYHZtgtZAT+
eRyxWnvBOwMZekzM3r92Vfa4Gal+5uSYJkHuQa3DC1/CzxjumXhCaDFNbj504Nz/pt707QUzkG7I
FwjruBBjHG3nOYCPZ1PNOus8ZTFhzARsu+62ybvK2cYNr2SwmFtErc12jtpp/uCM0sthg2LZ7sBR
lDwXryLqXIlDwIBsx/KLgWHYHpYwrW9ZUV6qS73sm3+ewIEBArYOalalhzeipBn9spCi66JswdEf
AU+0gPup2Q3iLGTFbcis45u7Blo+vTSG+pF7ClYwDwcr9isxLwxsq6Oa9Tx2s7xo9FRV7vdsGdwK
eLGhKFfWj68SfLkQ2O5jtxfsUa8yn8TuHYWuwmnNoRF4lHnJGx/qOviOvAnj6s4SF4UZ/WgSwLu0
q+81Uk3EQvUa8oM13nGKGk/7lz0dl9/tuFT3GyvQyF0aPreHBfNwPhiV3up6ju53PveYpyVBPsCW
zfTL2F78wVuhewrCXn5UpTcgrtiO4Hj8Ftckd56/gasiT1K4BYFryxz8aToyg3Hth9+JuDsvPWFA
vYum8HJYZ/znNdzlc29LPZ5J0QvDC/dPJydRx1t/xgMCAZSe9l1ehBN19hKhFlC5aqo4PLPjo8qX
bWUQLpYg+C7+o3Z/8Yd5y62mGfX+kKCahpdpcjxRTLU56rNMIpWe95YMk6e13JrXoA24rc20lL87
UplAJ2zgf0DloNFql8486x0w8GQrE34sFUsh2czwBg9MQ8Itpxa9KfC0Oi/rZf7CD8odigbe5x60
r0MyE+n4EZeBBeFCEm7tGebc7iADdelmrj81aImm1R0xR6wiUO/BHV/ryaav7R7JL4TAQX8X7G6D
IHlggUFsUz/k8VSDn4Uu4Wfs4PHJnnU4T/UVsiyS+uwGKv2yxt+EBF30+jMy8/6fh85mwFwzYR5N
yCH6hHxrm1si/njcyyhSwQ9/10q9G7SQ8bnshAouS01JudnHaW4u3TgQtTsrf0MPI8zAImvJ0NIC
F9nrtYn1M1bAnE3HieTHwHrafwY19U8nxTk6HyucakCEyUa+ai2mA0UUG2le/Wrc0E75a7Nf1TuZ
Thdnm+3TZg1sD0A+zjIa9j0tRLLDC1VOz058UjfbXkjJ6IpQw+zqCpHSagr+V/cRz3qQsImVRAxN
mWXrM0rp4d+0JRbiaY8hmmekDvOPQwg95RHBbU/Dqo/PstzsfI2ojy+CxkFminSQ4Zx0+9iqDGhs
H95gsVFHqKRbuMTJBFedsd4x4cQshapPK9Bqe9dNbfNWm67vinnCiOU0xnMyvfe9X7+zZDCiW1ui
tEUfOKxevpdeSS3HwkJfuZ4ODOZNg/ufLg36HLT24YFyymz/Ke0c2DPMzaoxpWiJnojDkAStxJDH
U8SiCx/cuF7MZ0+kapCtPixcblzFSnI/OvWUz6AvzbkOviXcKbYvGAP6Ur4Zgcn2eTELQbXUpc4/
dX6/oyk63LTPVeRxtNU8aNJ5y0jq23701ggBp0AmMNqp8jjtgpBWN3WiG2+sJntH/fpuO3H7xCMj
DlF9VOypg5BWbomsCBZlvB5JQ5uLbUwqwFEtlrqYPREN+Bap7whamQDx7VM6owQGDkJPiJt1mK2S
/S+4eQjcwm41RA9qSRcZAwWYcMrKHqI41j5erhro8T+HagDAYtDfjc6s6uggmnp+2bYm3a5tbb1/
kaqj8rSAYP9sD4VMiDewvoZNjaNvgnFYT8jXI5ZBbB0UMILhy4wgJjqxjFD+w+EQdQ3r997jEYmh
vaxNGcXXNbmcqHh95QteADkz04aHiwqIibw+VzSCySXkd/rlxjPLW1Wr4+bSIzXu/6gF//2MXgJW
ma2LUVwB7Fc3bNE763UgwrT7VrIcMo8Gy4QuABHnpykCD8/EmADTqTbx7A+qY2vyMJXJKfle9Mo0
nIB3FWJHO1wYdWrW9Kqu7m/QHncWWWWoWGKPwcrOnOaxu/OQiA7cM3CKE8v95c247MtdraOSbjFa
3Wfor+2J5Y30Y0FDsXwTefXkgjC7dZDZw7hfzZI6XaahJusCKsfzz11qoSfA0Xs0XRYoe52b5Sk2
gWsKInEsu5jrKJNMI30zSI+VESdw8w7azmsECnBQ9uZHRzAIt2/xdAUVDzL1Ho/+5Nw2vlybIp0h
cvPA7bD9E7Vwjp+oLsDO9FymUWF6N7zrUXHVT/vEJ25Jgh7UmqMrae56bb3xwT/MAk2n9jq9+E7T
fEcTKO/JZYES1y+nEfbnnE6VySJX6n920q35YUFxpwd6jf3b/yApaXRHd3IvkKd0G0GkZ/EItjSB
BKBIIFNN2Pl2UqYLMr/EBPflAMGlT+oq0N2SRsH55c2zs93uxNGNqL1SJ7wHwOq3M1b/YfDqTP3h
FwizLOBv1PjJ99xhWMFAdlQXio61yTrTaoevSaaPLSMXADTUpnuFJDn97aPfbs96DTg3adpbxIi+
v/9dt3TnpetmyOMKLQyHqtTVl8NyyvZU+Q5sW1J2g/8Y1MmODhS4xzwe/rp9IIntFkSpaO+yeTui
4RJo5EykxKeOKvxjVyqfbLw9HmsrNjrUcvqt6XMq1kgm5zfhtnSBfSjwckj9YTMvBF6k+m8ErIsY
PDCa/ZbpkPb5wK3LfdRAPogexBoE81VjNp6hCk3bTxHvQQCSEaa/Rq93/8zpEr/5aO3X78lt/j1U
fZs+i7JF/s1SS5veGldW/aM9/G/MKWmS+SIqn11vUB20b1JA1/48GrCh22WZ5/TWkzEMQaC37jlk
PzS6d/Qq2gsNTilOooMKIYYo3RyQKqdcmFWjqrG3bQiidDJrtP1NeVC3XNVSUoXV5I6El84M76Xn
KdB73PMeWlSFQxY1ckVAMTLbPu5AQFOBLdhYZvQTgz4H8ui3DGHrgrMneXOg7/bb+YCBaqM3kQdZ
vYtOEN/p4Ch1Hi/7BJg1idXPK753DK/W2Uz0EFEic/bVlu8OlY3OYiJcUQHNo4K8KbmCab43oJB5
Nw/JRJci5zHH3JlPmKTSXb4O2/qi/lY4r/uJLaZQ5B7A9u+mM73J2KD1xWmN6zi4U/g2VUWgsKS+
wwMDEbRMhVQvPSjrcd5JPvk+jSmwGrsVbZ8fkRr7c4DYZEdMydjS4vqBqskHDKDuR+G7J4GKchpZ
b7h0jpLLD7N1zYu3yEHlm2p3p1gtOls4VR/VcQAC/XAQj+GcSSQc/NMoq0reGG9u6x9BIjf6UX9D
ZclXQ5c5Nma/H7E4wBhs7id7UbadWqZJNSo663S/YaOj7d9ZVY6vsCJcn2ayfVsAeSn/mDDuv2AT
kxcybwC1V1EioD/EcccWYvfQs7L8aMaJbEoL14BGc93FU0+7C2sNYf0UbDxCsJLYJdEBmUXnZS8Q
MLur2s5mVH56C9DoxcWa1OqD2zDbYmCoh9z+H2lnstw2sqXhd+n1RQSATCCBLUmQBDXLkix7g5Bl
G/M84+n7gzdt0wopfLsW3riqkgByOPmffzBGsiJKas0vuTMMyB3mBkLbHFrOz3ByzdBL4jadtlDb
2uroRrX4mWsQVD07gxbBDZFAPVx466Sy6Sin07ceEv/nqeWMWLvSdruXS53qN8bMPr+lEWE2voj7
YDmkMhRf4DkhYzDn3HkwSOttbipodh0glDJGkBMnKG96Z2aTbp0Bx7thcqyXKE4TdQC8oN9Vhm18
Emp2kSVg5Z0dOdQ7yKMq1D1lqSb3YKVCf2uzxrhYqoUeQ4J3aXTKcca8K7u2PAZFCSXJrAMeao7H
oPOCUpcnR+XssqIp2y9Drpn6XkUJ+zsXcjZZfiR3oDTO7PrF4EB5nCK7bbYRVjrC061IOMc8poz3
0DPJCq5JYeEjFYSlQrlSwQ1L7DF/nTKn/zzPWt2fNKWPRJWGg7yvDKua5SbIe/N7qBT9MVmYgPkj
5mNfhsUEx6txhNb2C9sXnriEnaGqxWJsv/QWlyww2CnK94Y2GTFShLG/jTSt+I5LB9fdWdebr2Wc
JeUeyhW842QYgOhLcsItavFC/0w6Whs9oKcZH7mNIJCbnNndzQunJ+wHoaOSaTiNZ8ryb6QZjhPC
xJ7tjGhnaFa6cKAx59wjrxO4k4/YUNI2k3VUv6IlSLuNk2LgrERJ/rMT9GA17ZLGFyAbzCIMNad2
65CW9pXI6+Rpjp1YbVoaH9GmmaFrbOI8XoaNzKIYPtXaBLx0iPSZPCNo4ViozoDxPdCIrLej0EwA
knbGL6zDCONBLnlI/wG+w6vqUSv7ahiXzE/1xW72yoTwvQ30SdQHQbEWrP15N94ONCS8WouowXDn
L19jlmN06grkZ4CEppnttFGwzfZaKUGjeKDkMs9pTcDIr+GIwAyECF+Y/bB4WetorVe54XSN19Jo
f1t4k3ijUDfqF5WSOWqnpDeHfRS7vfDsUczpMVOTrHlfFjtFtmQdyp0hmuIdVxi8+TcT5STTQaen
AdhelV9x60K8xacQ8Y4e50ocqnT3m17BoNrAAM/i60Vvs9rTbAeOFnWJlLxcWbBDF/UQ9PsG0Ut7
dDTAc1qyC+zXpjOYcy0c1naH3rN0Yc7MUHXjSgByuSH+NR5u4SYUlai7TrmpXSnVteFORV2oLm0x
G9/EhDUqHdJhlAdwo2k+tLE7Vi9pq1pzGw9w3U8r66vaGVAoqwMInjPsbC1ErUWB4TjH1hiT5Gqp
jfKVi/B8z66WxgcUMfGV1tp9dRinMLYuIHu7Dxhaxa9q7GD2tzSoxyvK1Dji2o4b+CZXA0czvKgi
9qYI4ugWuQCCIhqwIehRyWVwj7samXh1LDiaodJZy2FMhk7eIo0y4n1gdskl/q5L57WUuul1yw1j
X/QCjy5Xqxt2S/INfxINJJMT1MHh2ZVBfG0OtPZ2bW71rzB83a+RgpVwqfXJOJzyCYbzS5Z3eQt3
wKlthJsuvGRlIgHZcSUcXI6obFI+QVvFD7Y943EycAumWVcEcssxv6Qbzr4e81EuSy0uvkYhD9rY
S22HzqC4B4yOf5baoL1WUPCKDfcXuFtN1OcvWl5QG2IbUC9H+j127FlRllI4JVPkEZi6tqscEUMu
oo69bEAMil2tQ7HdOFKk0ksNpVkg8Iv6VkwRjTdjQOVD3VKny24qUIh6mYrhAg6YtYmjrcH+OCT9
Yn5RPWyonQGpOjvotgq+2cQr3zd90KNmppd2g+IDmlQ/QWlZDWzg4XR5MXe+BY69T+15qmErMH9y
xGxF8zlKBs08QkHEp7AR1jgdauDMmo0gd14QAYs7qBHmN/bzwV55UGm4Bz+so09GpPcVvHxO5+4u
SseSbgwM0cBL8mkeOXisOD0aZmhSYdsz10ou90W504C6n8s6kv1BzFyy6EeFZX4VmeRIoMsLyv5W
j6yq3Q31PFymQ1rAFYXYyKVJ0MW7QjRR6lBa44XGfS4qghllF/fTUTNArDeApsbRrDJbh6M1ocxB
cNEmOzx8igsrKWp5Q4ZG1OxtbYVZ2sGNb/lBxVc4wryfzUKPi0ptNiJwAgKUq08imGhg4HPcQdHF
Fx9Fy1jO7SlRpZt72KiprylaOXj0+B87B/Y1fThqEeRTiA1uy44I/v0AuXymcrZqM7wKm77orkd3
WXowCsUsRG8achFqCN4+tD3y+EPeBIG650cVQLLIboLtGOjiMShpym4rI+aiq6LIDSDSFWzAbgTd
b9Z7dOMDrf/LwNQstS8QLFykKZP+TukEJx25oUOu53YFAc6uDS14ztKpB+gsyvGnBYlg8blwNdNB
o0UrTlDdKTHtIhV7aOoZEymJ06u+NEaYpfDbH+S6ILZLwV50R9npvkJXTNH8qrCvt8ixTO6qXRlG
D3YdhS9whNS8r3D9tLhDkPWH2koqc1/nvy6c+OkJ1h0w+qs5Vs24gQubXA0LsOWJ5Ih82E552v6c
zAjgOlXAkuzpK59Bqwu+dkzJvux1q6+WU8lSDklBiOPbOMwT1BWKpfzEiVzA46erH15FMJ2dE6Tw
WOz6FCkpREdasLtg7uqLPBNJsAWhcz7XuOWkB3R/1DB9jjONrxojjU6GGZfjFtA+Q1xDuwiPzRC8
bxMG9Ky3TSbb6vNYpqwy00ywvsSLlCwFq9C7zgPGdrIbSLZkBNjTjLJkNqvwhhS+kpN2yCYPXF8G
Xp6MYNeVJpzHIoSbxJMSl37FIoMesV7jPumhNPpjtjhUK4Fy2CJsC5GRjVDX2bVGy3Hviqq0L/tJ
IRlQAABsu8aorsbUXp7jxoLr1oK2u9tcBHTQ3FTnNmMmw3ybMw5vBZVBzAKuuIOAMBfxVqf1b3mC
JI/RywWaPq8wpKZTWPYl+04DSwpbBVOmB6g0qbM3YyeXh0mj8YmNVtEcdCeGGlu3s4iP0g5iuR/i
SKzcLyu56boxKOGnpXZ1s+RNXNyxfkvbDwxtnHxEEMDBmexvIoUKdltW0QDZk5dIFY7jlKlXRn+F
kc/knNyqKa5DIukD351xCoG6ki7cHuLZgbkSJD8XVKqNT6uSixNglBvrt7lmOdUGK7RUMtuSJdvl
XWSVu4aW6Lc2pw3vqVYrm22tQI8oq5bwroXTP73UnSA9I6ZKS70AYod9qAYaWMdqaBTVIiaWPwWH
I/oMRfDTTrfNpDgMvRzG284oUxthXjY/qZEkBIawcwexgWgunHIK9YPewVnd9EtI3wHPBjb2IkRr
CAJVc/LkKTSWzZTaBj80SGhoAMtlUI11zf7uRipsaBJOUbx1mrk2vBzfa39y2T63MCUxQ7WokBvO
r6lpH9shXOzN2JIWVVIoSeRVYT8/tmng3IX0bgzKBej4O112RHUbkIrgKpcRkuUCu2cUGZnVjhsr
UPULPQ5a8G7hCm6vMoImyMuJQSuoBdMjRHAj9UyhFkAau5cxjS0EwR6WN6HaGw3gvj9DgwGuKqCO
UnalegsMCDVuV6sx1rZJ2nK2BfhDSn9aIIMfrSl3vtNTQEilBQgBPDHVk/CWMp8fWcV0CBFSzhvH
mEvjIAocazFDGORDDXewvCzdce5OYW0NTyzwNfFv6EMvd8vyu+jE/BOqbYz6q9Zm+FwOBTPQtolQ
GrHonmM2jz3dLTu61wji3IM2tUuzncIgWLyGxOW7kul+W8Jv+klD3N3B31t1RMDNzfMyD0vCj7Op
f0euGMhChrC+oftUUxJO8FV8qvXRoRZvGmdTBgu7nnCxZ9gimylKj+gRC+7KesnZTRHe8RsK2fnz
4FrdJ1Eb7ZcpV/Mxw1ooPtVtZl4o3ZGrAHVEOJORxgIHV5GbAJoVJJc1/LVnM2qcgnKyNCoo1Gzc
THlVTx7WUwFYJpkt6uiMmpPuZhEh63FH6RwiB+LCoYKkhx2DVjuwC5ywuCV+rf6CKW50H8+p9sXo
Cxo3ueI0ucTCKhMeEOVgbSGtO5cqmRCBkOAjITHphASKVEF2yANzPK59TXp2EObHDf7m4qqVU/VN
Jxt69PpJYiKAGQJ6b+WUoX2YiARw6adAF7rvZtvlUsfZs+GC5D618OhiNC9Bb+9ctKEPFkzk5AB+
MD1QF9afbZkSoyWMMnrp2PUmL8t19a3WYGttIAiH0wHrev2FKYG/KFcTnbuQGqcbzCHkanK3WJJo
giZNvdbt2/a2qLsGQrRYjFe75sDcIMKHyVsq3Ld34aKqTzE5NsKrqz68jbF9+s5hruyd1mdo4rmY
4pOAbCv7VtCJm6CP14q7zDJKGHIipWXVDCVUoEXMkNAr9KbwWp3UOiqTC9k2gjMPbGTi1EyjFm+J
rWlEtCnkFLr4S8RYEHWQt/pDGpZDwDE/2s84dI5oU0Ru3YQq5P5jJK54HgJl0tEv1XSXxFmYXdiQ
UH7aaoifW61iLeesrV/g6NLvMKnL1RY7o+hJlWUyHOt4QWuhQuUeNVeY4zXaLnLLBnfq4UKasZhP
jg1jlOJxAAcpUzJRN2k32V/mcaLzP/VuFxzSnluLgeAu3lfkz+iURu0KGCNmlIdFW+bLvu7G3jeR
z7k7O+WiilpwdNUFXdA2ZxHW/AqtL4Gg0VgmKT1O/CB2ltEl1XURBthTMHv1x5TdojhAtyI7ShPp
3N6ndp/cpu28vBooFfzJQBFJ162fkRIOZR0SBj9bC8IiB6jaDWzX3MqKKsAv7Frq0Eo0rOFkHKXh
wcJXgT67JctwN0nqywNYfGR8ndppfCjloLV7BIn21dKFeXOwsXP4EvfcLABWq/weMmYxbkaLF8c0
cAswRvb/DLGHvdyXWW/NG8CDGeZtozlUJYYNM6XXZjAmbvhzeAxBJz1Tn2Kmb5wbksJlqL93psMl
oYMt0G260Z4kt50luMv7XGh7Afn/VafNZvtyNMWPfqmsHDjF1m+DJc2hy5dO/7xGUrdwvZqKUkEW
rnVaIEmSlI7jx02B35REpB8ytVZDk5vahX7vzUSuLns04wWEV0QxG4vIspcRHTzIuWO1L66dR5rf
g7F9qpEZJBuUzfF1Bxk42RmikrcGeDgTbhY0BMy5jIMrZIQxcs20cW9aI8umA/JKoo3NtS0DP6b+
pBkd6JRemG7kWV1Ws5K0putv3DGcQm8eM1LKWqziyyM7FcWXmxvEJDMzM4JJJifNmFoKS5C4gBkS
hbTI2JQ6RxwqU1roIX8BRPkq8ATa4MTazsi0L6xyGph8OeQkaqiIdgxWLD0MP4PG1be0idybhJMO
kxfOlK82Kq3mFEdBaHrapIAfwCNG4SmsQuIdClp1bwaLAXNdVFFOvEWjbruoZsNve+o9La8RueJs
U7GV42zo0hpws1DsljSoANnMSu11mlNQl4pIWNueBgwgpK6X99Rr1HRjqRso1lp2rMNiifkmM9hO
N8NML220knitphtA52WwE4CxMo628QSddzMERLVciErP2lVVQlX5jeuNUhh7WOYN75ljxbJ0Esjo
Fc93El+tz0FZt3goRAI6/RKzmewn3e2ak85l5j4cFfJSaVUxBCB0UcOmTGCVX4E9gIOFZSufAicN
brtwCa502jXBhSztRW2xztBGz3VHI98ss2HPF1UosT+bOj3/SbBi9UWL+uBphgO6+Ku71k86IDEB
aQVsh43TLQM24nUENGYEbn7ZNquqTMgh+oYtUaQOxAaRAznP2Wxzw8XdwNdUVd8EUW0Aw9vcwTyr
od/HZ4gK5EiWHYij0uDCI6tHR7ZzmrpZdznb3HQIjE6yyOGukt5mkaUU07SABpMEO7koB2IarGVC
RNKsL+7RL/S3c9IPdyIvW7ZtyOktzPpo+tzI9b6CFmQ44asAM8xJczVesOcF+iemJKIIexbFAB0N
a04vDBz8GlQDN23DRXW169e78SJwJniQlmZhckkbL9/aTmjo4SYltOpHTRt95aOhGt4A3w9fesOB
zc29pbmPugr6Pc42FyVEKMsLZppxeDCFaMsCEcbfw7o3ph30b2xcVv8Lc7NA8Qj2FjhMh/hfuJ+t
wIyeMHgvP6VTzOqJZdEdZ7vUdRoykbxAbBOam4SZQ2AA9U/iWanAIWKOdfdQuom4pD/bFQSdA3jf
FH0G+QbI2nroXGdoN1UvGlYDPJ8AeCHkBJWUk+31EsS1uwkxnrK2rVGsiuyQOsfTQiN5ttukXvY1
LZf+lp863TccVtj5g02BotqW6LwF6QBcSc4ym9dl0evM5dI+Yd9EHyjLnOq1dQfVbIzQdjg6sh4V
BqQNOCKy6bRuE66RCttEBHl8aPSpol/QN0R/gA6J9tpc3PgB0N+2rpmNGVafpt0HnlFbnHG0AWii
hz3MaYBLqw49PR1xd+E/HWoPB2M8CBK1NPytC8Cx5d2inwJOAnzFpkElu2YYu2TfWsqNuHBFw7Vp
DvpqCOBEV8siNOdTGMj5IV9XJHBFwq23Kl37QW8AM6FIVelF2DiZwC3HbZ8H2p/TIUcvf51zQJDY
VBC+G9KAKjkq+vFrpyXjD9wP5KXUcolNkXICZxtKCNEnVGk6JsxVOfk4DVmnpiHScYNIJey2C5UW
85V7v/XVABT9bMC+pIyCYwSoCWVSfbLNTFTe0Aw2rjUc0NsWwZCPqcRQH/i7KN2040SjIDPtSt8J
VEIwUWQ/f83UCLq9DJEb7kxuxPlXgFnHQ667QjwC5sGR654mjnAG+9MgBnAlzaktVrCy3Bf6aGaG
oN6I1kMCg2e0D9koHnBV0z9NrZm9asyTL20+lVeRDOdVAhKwjVrBXLwiutdXtbEBfObiSvcjyjXy
sujE2NNm5hC7cJnp80Um8+xWS5PU2i5wfpONpSAdPONyEaJcI5oVpRkOy2D3CzdHDhvazrtuqsb7
KUmW7r6kcYcGym26pxyMEvanJa1nuBajc4AuJmpYPwXbJUalytrUNRfR46iXWvuVFrlebM0xrqtL
cI7yVFJvLYcG7ovpRXqoIU+AsoXhTj5Fd6t791cjDKhGiwUCCXzsDrLboid1hzUOeRGbmg5TCcAs
quSwLO6MOqzIKKYrW3eZc1EhKZvZAKf97ELt2fZGNHe3biHTa4QxTXI5VpnlpUrPIVmloShgAicy
9CxQ5YqSclg7onWg5B2OZsjQLSN2Ch+yjC228LCCF9y0wuS26q0m2ROgYRZeY7ojvEvHrK/JtK3r
jRHr/GpEM6Z5Mh2o3TCwneyQGXkWnQBMS+o44o0gwRftrD93TqV953Ze8HbHUt3Ndi5hV85JY29w
gOzjT3W4tHsRTnPvZeYEArCYQwvHVQTlHhZdcmvgWoTtU1lWy3Vc14JYW2QzpPdBsA3z6/9AAbS1
Lu5G33aG6ITFZqWuBjMO3M2i5snY/ccMRCPhveb+EgzEaxl5URXY58gi80bMfKc9DHO95H+1QE8o
k2o+Vs1cKC/rObbmng+HCCIdP3DofMMM1LYVbrBY6ZqGFGf+0rRBZ5o9Ve9rw6JvDasUMESg6Jrc
Oz/w7TXecNXE8EMneWE1O0Wo9z9/eDonE2bEqHN6v8fyYBdgYOTFtulczxi9bEGM1FctWLhfuBSD
dLehPJdU54j6EvGBa/hbpo9KEGhAa0gR0nDmLq0xpYHP9N5v1dLtewwuT1EbD4f3XTTX/8u54yNm
8jws+St4158ZhmshsO7MtcTvg+YTHzD8LCLujrpwNB88gUtVnSGufn/Qt9+yXI8vYeMxL8+erUDO
OAaAkP44DMYthAbnwL+tbaXKmGOBhgsRTBsvb+1lV41ojju1uNtqLD8K/X1raqnffsjq+fmbhTfO
SY1qbF7ykOc46UG4chwjvkD6OXyQ+/rm54RQRww2JqnIaP8cSdmTnSnZ9L5ND/kgmHrXdrU49++/
2Tc/J+AyjyTIU1NnS0V0oQ1Taur9CumxT+ZD6Dn0cT7jd1WckgYeI9XY8N/M1N8GPbP5HqDH9EYr
uDsTbAtEJq1jOTaW9/6jvfGp8C93VutpXRm6OBvFpcoFeJS9r/A29Ojdd9d9OgYYsSHhe3+oN74V
PvNkTNgQl1xTnvlp9xgnwQxJep/EPRMtLA3OPYxJGuj/Oo6pC92xMR82DKnOl0FUsJ1DZ2H2Ja24
LhcTPugyhR/Mib+NchkFhYIg34n8MHHmy4vxIgRwi5kXYJ24d8rafAzcSZtOS5yYPrhgYH4QPf+3
Uy4pVjq+zeuXgv5xNqJJRInCW6j1KRH6p8jimqElWepNhR32m2a16E/tEie3wDQ/MLH95db854ZG
30Q4vFCEpzoz5s91hg2QQOQVL343aLbhp0GBRIZWg8stuCrM0h8UDES/6anHjnQJ7JprimGd+h4Z
wj7V3ZrLVYA+mD49HixWpuZ8i+ohsI4F0liIBDmennReHTc85cqiE1+1WLtlyOtzjxCpDhdR/Evg
DJJt+6CaRVQfbJ9/T0+cqlneEu4MXv5i/fvfNi3Dzco4js0ZTmtqP2D6BJdhifS79yfn3+ttHYVY
DFyxcZk+PwmbVEslPY6Z1hWWAZE2dlttiEx/rJb2g0PozQdygSpducYonyck6shOFydUDDUEdLkl
SO1KIvxgVb/1QK5uWS6nKdxKcX7oaI3bNK6c/ZX7tJ1bCxuDhUsdGoV/DyrEWE83OLiRfxI0ebZX
gW4meS/ryQez0ID0cvqn5Qhhjmv/RV3ryc4WZfXBCfPGqnMMA5DLIJnZds6zMaBWFwghnckPuZWV
mywfMZjqx9UTCQdEM7rEpzV6Gd0e1q+ZaXP0wW72xvt1DMxAyEAyHfxvz6ZlFVRxorpm9hMtzk6R
PWaeavrRE1jY/PundPCGZ4eRuinN88CY0E4wgk+Zm4mcniHu9gi46P2yBeYfjPT3gcqX/L+Rzl3G
u1rDDqbPZ7+jCL2Hv2VfF245I4UxB7/GsYQerWPv/3npOSxsk/TmNT/iPHwbupop7Dij4WbaNS4N
ubaLYM3sSZL5b56PFc5uAu3EoBb7cy9BXcdd3UEr0sIb+SZgXrzmFfekKE66u65zjM8zTd9v//58
DtdAWHmuYapf6Qi/bWD4SHNFHavJHyUG36OsERvFw49+Gt0PTqI3Ph/RIw7wIJsY/5xVXfUsy2Iw
7NFP2qG7xRFU7Od+KR9p9daXThBCZIz11/ef7s0xpekiLtMxjP8VFPbb08UzsKKxtksHCMI5XeA2
u8jwjN/FEyZI6P11rHxmeOXy+P7Afx/0wlhvC+RYwOGhRPrzW8KHK1I8jmoOPStCGk3zPZND9r3M
+/KHwHAk/GBx/L1vM6CgfneQoeKYdLajNiy8MUJJii+91nJnxBcuT+P2g2/45iik65g6nQ/1V+aP
0RY4NU5d7eflBJ3EhcB/5ya2+cHD/L198TBU5w6lt2kTSPnn2zOATuUQdI3fjHiTweZpl4MNnjju
IpyIf77/qd4YbE0womhmqyTp76xOp9s1qzqOOh/zHO2iI7RwH01Bfj3r1UeZSX8fC8JeM0VtGyYR
8bJnnv7uaFl0FYLWt8HQZmxB9Akvd4wG4U4PNCKHU4E15y2hQxm3XINj/v1HfePzYWZE7hDWiVTV
v+6Cvy0HnByXIAVO9a0g6i/1rof6guTo6f1R3nqhrG82a85AJDfr2vhtFCdeSsKhyt6PcjPaB0v+
gjA395SEc/z+SG+sMtY1GwrD6ZZ0zopbugtjZEyq8e1k0Q/95IQJ+DWmzvSfh/6AdWr373HV3Ac5
5XRbN/iO52lCVUkogsBywNcbbbple8YdyF7cCxPd7f79pzPW6fBn/SxA7xXjMF1Yc2c7Jqq+CE4M
5kYSnWd+WvPmGrrniHQ2aCvkqbWa8gf61/GFUAHTYw/UH0zsuj/Yy974nkwY3WIfE5S456EsMJsn
szZXDgOc3gc8aGlZOnGrHecckv37z/zGF3U5pQXFtM6TS/Hn3FEqz+w+jns/hul1oY2V9RjUfY6i
rwU3wc6RiJfdvw4poZEzjyR/uqyLP4eEtVMUWZy0PlERODRYtkcftt3p2JdvixFB+vvD/b0GGc6m
isceGdKScXbKLyPAZNQ5jR8ZUe9jZIGik2f9YJS/vxmjKNIvUaQQBHs+SgavWAZj0Phx5y7X2OY4
hyx0IVevli3vP9D5UHwpUGQmKpQnG3BwfeDflrtWSxz4e41mOuaqp7YULaxVVe5DK/7XKK9fQ1Gt
CAc8hT/PtmqaLzDKmkz3SQQpjhQsz8gHx1WbFX7w/s6/0vlIZ/PQmIWbpl1J0ERUjfuxD+yd1LDl
eP/VrQv49wW+jsKZg+AWgONvcGNIZsOA0mf4BpUIzqmW/QT0qnzqdeXhm5B4uDu6V2SftN6EV+FH
i+38PGJ87uVYgen8AtO1z94ntCYRtyoSBF2H4byfqiY276yekKsLjIExiMG2qb8wdaV/L3A3QBuH
DQiE1DZ9wOJOf3Al59W2yZMaaiT2+EW0hRKsEBXhtYVQv+2MZpcEnfMEe5F+phGZxc+F+/KnoeLO
tw+wT9QusIIMXu0MfHyjWVH4CPpY5pcOjFtnk/TKNEjGwPdp6wyB/Zr1qSUO5Mmkr8qiiY8GU7N+
4OQqXhuM3W7w3XS+dWi3SLSJVu+NdDArjPFq1R4it+rVA/glZigp1IThvp2ypLhIkfffLYU1pvtg
qJbvOOw1pKeWCMB388hUQ6ZRmw8jHVfmNm7H5ZYdozD205jiFEKk5Cg2If3n1ywNosEr56SDjULq
7VVKpoO+RZEK20Cz0mlA8Nm531LEMHfwJ5roHwu0X1+Uqx9TyrZdKrQ/F2NKXjbZUrh5mnBqToXm
9Md41Y+8P2/Pd+l1FIPrO9uLwyo8jyDDZ82WMYeFX6QW1gI5AuNYX0YifmJ3a5HU84+hS+t4yEzY
0UyC2txfWUm/bTH9olHcBpru0+fVhy28/+S5aRRWge8/1xtbGSHq6+WLgWhSn636ATLXrBW2iSyp
h9IfYHeH/VUHLo94Cl+KD4Z7Y5MBIDONNa92vXyd7ZxWWSMLQFICCmKhLquT5JJkPPUBDPerJ3O2
y7AxY1nPQiWb8Dwa2OzsBGwEkiXbQOs+xWURgVfJsn2oKw2Kn0PgXgxEFkb7QrYzwSS1aVJBLRiY
Qk8ezK1GCkq075xexfvQ1Zsj25XRbhtq3ACYNGLl9pyUuArQnr0rm6LTdngf2bcLVCyQuEwTcm+P
aex+wTN7br9GlTlAr0coYtLjJIPmNAW44eDrtLCHEKCkIw2A0Dt/UFK99YEdVgWTV3eVo69//9tE
mkITiyAMZf1IdxJ/QUi6SbSsBKZhkb8/l95YI6DglrDJs5M6ENSfQyUJBiRY/S++PkXDZ0W4kI/O
cNz1sq9+TPPwj5HbLBEBtExVakLsE/KsrHCasS8WneFITsQCagnzn8R9Oo8hISJbfInNGzxZiP/O
iZJ5/0GNdVWczS+qQ6o2gHNOkfPdIM/CpK1r2HRA9aF1URUyfobe4t4PmmOt6bcOdoNRH97Qh68f
Rrz6T8g27Ic6KM3PYzfkNwMIsPf+r3rjS9OcAG4A9+Nmd44955NhhHEqF251rXUkJLA94ddSPkKQ
TD54AW8PxZZLGcQyOz9FXblgP6HZfOlOx86zbGBgWXFxVWqQhv6LpzKpkE1LUbI6Z5MqH8w6ITVQ
J120Ro6Gf3m3y7QousdKoLt9fyzx5nMBAnMn5r6DWcyfM9gOeSYdlbpfapNZIRCP5UvjEsbgd6p2
mgOhocrZE5iTxt7YpBES5RomOzypyXoe0T4XNxDIUxOH5xhlQlDK0dlVBCcRM4dGON23SDf1Y1kP
yWOOT9HqdhGsed3QyFqo8SYu4pBql8cEN0BIBrNlQwSDfiK/diGayi0ig+516ZYF6bdDj38HHb5+
mMdE4ZTq1BM02x5XqgsMMAQhHu+/njfWtzD43lSjANgctX++nXrmip20zuLDhlnSp9BS+uMEdeaq
z3C5ejXNWfuoXHtjnRlK6uCsAmP2cyQ70vI4NNJi8Y2xUnhLYIYK55OMoj6k65CFH0Wpn4Nn65by
qy/MBmaBnJ59/3bQKlWn3eynUWjuJhO171BBHoSMlMOTDl91V9j/eNf8NaYEJOHN4g9+jpu5ESzm
PLQ4nwpV3kOFQscMAf5Qjln8/xzq7PTtStgaIW41/sJEi72C2Iy7PIUJt9Ey3Zw/mC5vlPrcnAVg
IF0/B1Drz+mCEL8vnJqXOeOye4KdM+9lQfMqXlS/pW+RP60ikmO4VNUTa8b89P5sfWstm4oLJwJL
tsXzGmBlpFYjmJNvIb67njDJPHRU+4cVzvigWHvjUiFMxFAGSAteGfrZSdRho5toc8FQkGO3da7g
3rkz9rRT4R7lZPTfh6iF0dLYZfFB9fvR0GeASdI2mCwU7oRHhklfMCzrI+pgA5Vyip/eSIVKqly4
KeDAfzDyrwv1+SEoOHlZdjbbnnuGv9ZWNUA8SWffHZqmpOTpggE67xwPO6yuE2cb94Gsd2MOTxKr
a9hzG4zhHGOjI3+Jtk4hQ8zZcQXocGGQ1pOFFze54L2FQhONiPGI9aEbXvUj/lbev88N2kSckibb
GN2HP6dmHuWBMePk59eZk+1HV1M7zDMyymzd+WAVvLVpWiuGRMGLsdE5AKoP2JTLcVn8oannfVhG
7ZHIp3Knh/NyiUHOfHj/0d7awtbON8G0DAhMePZoAExhiIGxP7iBa+5lL/orOF1BeDuI0nT8PFh9
VYy07e7fH/iNmShpAEowXvvXKvhz4IoojmjotNGHtNl+Y7mrF1Rw6Xf65WjYI4HLHnRHA4PwNhpA
m94ffd26ziajBHnFaIHpKElv/nN0jBjFEOCq74c5YRQYKfP0G0Sy0X9xCILE0PaWlis4kM/20CYE
+58aHnOWKuCENuCsd6yAvaVN06dBdz94rW98z9XECfzIXUtd4+zBXCx2Uf/lky8x24gw+NANDTVC
TtwrZrcpOQnRslwm7Zy8vP9G39g/MabDMEzSDYSOcrapLWPS2rpFQ9XEp518DTv+X87Oq7dtpP3b
n4gAezmVKFm0Y8dO8yYnRMqGHPYyrJ/+fzF4XyCiCRH77FGABTya4ZS7/MrknfA8MvpTr1v6Tvt2
45iYJtrKxFzcoDwX19/PRANpqmGzBbWcO6SlJMqqplD00XfkjFyMjQL8ziWwtWEtFUaSTopJJXQ1
pFvGkTTiegYGhk7po0wXjrYdpzY40/w7yqOPTuEY47FwZbjzYGzNFpgIZiKuaTtE7NezHZOitZEw
GEmDuRePaL1nFIXSePgG/SDJzm3Xifp8+3tuPMcmriSGqjn0yXkUr8dE5q5QWxLXgAi0vnDbZadc
gsRsXDMJsAE2LzZeY37RJMp8qPq62fnCW/vJ9mzgAQSPVHxXc+bs5oTtGnOWxYuL/1OAS8WPGeuc
nRvwD9RgfReQK5CCcuvSuVhdgWlRQ6ap64miIiRlCI0YcH6AZqIUPsJMtL4Q7XKp4uHRU3yr27q4
AMRzv6h5YYA0hc36g0NX2/cCbJIMYC+E1U6B4k9Rf/0TeX4oddKiBUezJJh/ZeWKruHFiPpmoPH2
ZHdhn3fVA6D36L7DaQnaeD80BiwnLXlwsDRFdSsq5q9U0kt8XscUdhH0heJOdQSUC8dptF+tCq4e
jWrdwC5m1h15RNlNKe7QTYLlQ0aIaVqYTzBuEs9LnB+20iIXjLi2qj+QzmXTxW1r7Ktxe08HlGJz
B/3lSk6VL0RaYWUgubXf9dOU/BgpM76YIop+65WdSz8cFsPYnq0ONBZ8K/yBvm/ujQh/WD9X7KnA
a2jQ7w21zYuvt3f1xr0PtJ9SkqkvrWdvdYhBdEnHy8c5MGOYz3on0cBv4fDfHsVa/szqe6FMCHyS
fN9xgJZffy9ukCQsM4rjNAXS5k72sHcQMemwwaWUqk7IjNr604x33kcviREELU13eoXkjpMJMIQQ
7qXrhvYpmmfXhfFc4UGFKtwAMWSQbXyo5noUh8kbGs0H5Vw1p3ZA4vDY4gxm37lpOS5qATPMt8gI
td+5h7oShKVocrBYrJyPWoVb2GEGo/8Udpr1O3U0JT5bI5TawKBu+6mMcGM79Lg0sLnb7qM3AKw6
e1SsoLdIS8G5vpkQWe0drElgs9hpgJAGVFuLjltgI006/C5jiBsBDSkcp1A2sgq/gUgVHjV0rkfM
W3LIxceojm1r57rUNpZ/uSWdJfNcmpGrKDdDdhl9ksiitNEJ/ScvSTX826Gs9YqkQdw+q2ZrGo91
HnvjBV4NGsvdiARvQcE2PlLhnH47kDFyf2dXvN0UYBrZFbTrPVBqq0PsagjHZrVmBkYJu+QQWdpn
yi/mM36d404ys/FgMNQCbSITpkm42uaq1xRDWVn40Sq02RBPlDXiVYmDL3ck4Wt/oKUX71RDNiIP
6lsU1jm3xHRr5GY0C11gl2GgwpLb9oU3yRPnQce36R97cCuYSALnPl7MaPx1e2E3R17eRmrFYLnW
VeK4nejpz5oR5AYyCgZEobvGxkED44L8FcbEcM7V6uX2mBvRgKuBuCd6hKrFgb4+4S6lrl4WsQmQ
xAHyjcqY3h4HNx+em9ojcK97SonRnD6gQhDtcQw2bjHXAiALrpi3AMTE9eCkSMheYFcKEBzBeyiG
aNdhS7D36rzdr6wmhQb6bzQX1tCgQWA9hHKtHaSdNWDt6uBSH2vJzmHdeOcB4VGto9wMEHxdQ0uk
5YUmUXIw4h7hewjp4VQolZNR0rC//c2WY7+6lRemBGABujI8pMuy/vWKOmhBIZHc2uTd5eSdUSHw
+rOCKp143zampxy0STgXzUZHD168g0gX4nxJuBdvLFtj/TM8NitL60FKXvdqIOBA4cdnPWh6B5kJ
O7fema4UJ6FY88WZHF4HM5f/mF1v+LHiJv5s9MbOt924IBaoGafUoQbPk3K9FDbkI2TlEiew4Bu+
ZoklcSrQwnPpDtbr1GLjsPMk/jkQq1mzX7mNLLAaBuXw6xHdNrMrWH72kggVn9TCgic3F3C1Pavy
aSRjvjnhcZUOI3LLkRhwWJ2dnRt4c9bkfH+uYZW09/o3pJM6jXGmOqjzeuY5hZ5/xPIKsTrwRH5p
OMlezWPjoIIiAmhAIdQ03HU2jwJGZidh5wSQHRMXpSAvPdUIq/nSxZ/IqczFu94VH0A80f101fbo
OXSGJitpDj3NAZ9usnsnEKP6cvso/HkC159jQZwTXxGiEFNeLwVC4CWoLtcOBjxglCMaH9YTm8Uy
j2ate594NpPflJbxHNe4z6rDEj9iFtoMhQ3vm07cYbAjpzpDBlDKO1yUBg3/8ihJz73bQflF47Nx
/cjjoz8PudQ7n8OlOc8FqlzK+2me6dVTp15UWQCeQXsFIjEcndl2A+T08cupktT4SQe603/envrG
a8F1w8XGtY320pqqZCHclgtV2IGaatGJCOGb60n9dRzM7z3y4/ftII2dO25rG/w95Co31kpcPAZV
sbivXfMDi4yFaddHO7vN2Nre5N/kS1RUAOqtAgysNiA5uIQ9VZN3yqFylK45l8VYYeeEo/lBYkMF
NzEjyntftHELP7NCZO1RT7rCeJeqsv+KVPV0waUr7L+KTDHxr9ELRMgm1KIQSgKdisAsOgXRsRmG
9ENoD7ixpXpvH3krF8UQJRu/0OhUcHCNotbCXdRqHT+sCYd9A9dyCNY4kuB21SRa6GOqZIUf3HAE
hlkaS2E5gnkU+e2AtM2htS1zD7Wy8drQbdRpRxhAevn+19veE522eETZwUzz65TYEWaKiY4VoJer
O5fNRoTAUJTUuO3wPXGWr/XXa5NaKURG6txBH4n4VwqL8uDiqHnKo2Z6hFo7XjqUT+4JYq2du3Zr
uwFX5uAQIngARFcj53XtJdNsB+2MxGRh6f3RHMVe+3ZrKeFA0CJWgTkAEL0eBanXKRXMPhjmEWvV
SMu5QhPjFVHsz7dP7NZInk7iS/mMNtu6M4DXDo5SRk4gAkH2kKai/L5Uax+FBLR1e6ity4H7mpo8
8F0KAqtrUSnQMa0q9kc+OsZ9ZCn1JzvP9XeCCtM7fcTAwbGbnVByc3oU7MDXQYV780hEyWikiWAh
HSPqnJMCLSqnrddXJxSdkq+3J7g9mAl6kBo82Knl//+1K83Gq3PMvqxAFMZyGMvFEUFLLojKmTsH
4O1QGugt+imEWjS+/2Rpfw01Ee9j2s5F6+nZ/EC+iDR+aM0fqzneq5q/3fEMBSyFQ70EGfZqL6Iw
k3KF6VZgIeeB/gLRRI606vn22r1hgoLZoFG+NG1Jq+j7rm4PIVUVz47UCOCHifB7tVQhD2odc1lh
fa6Zj31lDMBA0gSr1Nj2MlT6KTIjx49wKYofbuU1Ow/5RvUKCLEKfUxj6ks3//qDjhg2pBJsUdCU
yYtdpTMyNAmCeZhUj82jOznypMWoFnGp/0uDxfNjM05QxDIMmk5K6uuJHD/trNNywVwHFyDtTVzw
lgiXWG8VXc55id5pVuqBmU1dipQN1tPvRIFGDEA1L3rlmTe9y1gIUz20KPInx9xTZ+UeqpjM7nPW
NTmbIsf+dOeHvX0hYfHCLtRclUQAtsr1YmHcB/R5KlFTi8uyRzQvrJJTNg219zh5avd9Vrx0OvRt
6pZH1EZVecQGDCO1g4lF3Rc9l6N6UZAiM3yy7qxCpUTK78ALpveV0Ppft3/txqYm6yJKBeQPM9Fd
7TYL31jcdhuDbnaufkwxwx2Pk4HO6M6qLF9j9bV0ilXk7qRGJLWrsKHv4AW6sWoE6lB4X7M+wjQE
XPF7gygC6SUMknK0xwf0scY2Q5OLx7zQdjr3b+9dLNiWt3J5TAhLV3NVkCJAxarmAPOPj/x6FwHj
XEcCByuDCLXlybtkIHV3QqatJV52g0E2RtN5fRuKCpGxVs4UiuZex905T+7hiuk7Z3TjIiTiIOck
0Cb/sVbHIcwQloC3ZAb0R/CkoRbo/ey8KnoxAe0ne5fUxlKSrsPlgc8DJ2vNV1JbkTQhrJ7AGHD/
8DnodvFxSKume3ALZYTCNMZefszGqvvUI2zcIiOnIhQPlkHIrzGc0sGXChJ1F3or6Aeq8DfrhzoZ
HOM0KQOiZRr6snuN6Y0vwa8mmCB6pTamr1Iz4sR+LBCZD8oqt4KJe+5llkm001TYHIWuBkh2qmPQ
Ha/Pfz24RYIWtREQOkX3Ifn/gb1YP90+uFtfgPNElRkSBMDv1fcuZumExlAPXH+kNi8Fmkcjaie6
nfpwdEyUZVtuj8eCPvjOyBv3G01Vh6ICzyA3xjL/v57cYrZH1ynrMYgVp75zcTNEgLNI3ulKEQVT
ibnl7Zn+iYdWd8eSb4DsgsYFVH+1oK2Bk7sYjT7oU+x/HnO9BqOI1wXdMGBkzTPrg+cb7rty0WWO
aJkjpGedIquNq8V1AYrbUMVY8Yg8TzQ/Qqg0ej8iBfB5EDOdy87MskcnqwuMQNK40j7FEe/6YYQI
jw15ykPx3cCIKP1aUb/5rshYKy8pF117bhELcc5DlqK/nBNCRh8yt8/tQ1zuc5w3PjiZJCGBSzEF
u4vls/y17E4MHs2spQySxJg+hgqq+AIMdQ1ORurnkYcIryGtHj7cXv2trw3AmAYdHVcyu9WlGRc1
uogmVBANLuJzFmEnYGEQeoQ57r6AMZA7D8XbjEYjr6RWQFeQlv06OIZE3xElwskQY2y9DIXW/kQP
Lz4iPoKebyPnnzZfehFLLnb22ca5XWjyAKrh1MFDW0WtVqW3VYjxTdCZiPlToZB3VmSNd7fX88/V
uNrNFDthuCzXg66ur856dpOhrmyonqJD+Udaodpe7ETTA7ui3MGGLdOZRoyrKH6Gmtf8YLXsiY8d
vrzpoe+MUP4aM80uzx2evM1zqDc6MKJSGT7rOLSbO793Y9tZ3JfUENGaAeq4WhX8erDzbhJapHBO
aPjb1fOUZbhZ9NJIu4NowiwoR5l5/u112hrXhbZN+RseJcWG6+1eJQb6S7hmBErpVJesk+LFbEps
svtUe8/z3qJz3Igvtwfd2Oy0czAR4bYBjmGtQre+HzEnWGi4hjtXCI+qWKO5vXsau/JLiDVbcHu4
jR3HLUrnjrgAXP26g9IUqWr2uLsGbduhoOP0Hr4mZpXt4UO2cgrwUPR1ubP5b/1YzFZNXxef18AC
gz77Q2SI704NNQhhBtOS5zFuzEBDFrunzZ+Kj6oSm/pdb9bWO8S2zOn77XlvfFuHfAK7Ex4QDWPc
6287hoWCTLPaBmSF9Xjvmm1NdVKnh9np5UOKWp9+0rK4/O/VhOUaA+IPpZU+t7F6/+c0VQVtBoi5
Pfr6YYjPaJZG7aUnLjjdnuJGvLtQWR1Au0SbpE7XU5y8CWitqNqgnGPtaEW2dqgb1TuqiWC5jSq8
00JVngVn6RxjPvnp9vAb0SBwIAIdmpP0AIzVRh4h86BaCvFsxAndtz2A3geTuKzx275s1J19vFF3
BxEL5nzBiy5R4eqFTmYYDEKvZICqzhz6utOhI1bgL/JchpzvY+XkoTjXDm/UyRCZSZkw0aJXNUa+
e+f92DjCRL9gLOFJEoGtlWryWoKOly00yaEEACjj7kJ62B08TKl8nCeKnbLr1kr/AZNCw6YpuWZ8
x7gYVoaXyAD9c7QPEHnDnGsspugr9jat/v72d914Henp0tml4wzqYQ1JAplRoUjaSIiZnTx2iobX
haWVQZdoytkZEd4eKce81Iiq7dzHb0emVAUbFKQ1RV80qq43tJ1Mns7/mgI00Svz4yLo4f3GMK2L
79C9B+cQ5w0kE6tH8/togt0pd37A20tj+QGgrsn3VfKOVdWsjmJM+hxlCsLIzdVPMB30+jGiUn1H
oT15AiHSvp8gBv9ze8Xf7ifqSjzTNFeo1HnrkyRauiZzaszIaHMfqQ56sSqugIcBHZzzNPAk3x7v
7X6iZ7iABsH7L3WE1cWRpU5cL8sANagtTgJR+pPVqP/KvhuOt0faWNC/R1r3jUZdLwRGJGog8aU/
ydHrcNPq8TUoMyziY5ycrHGq724P+vbJY3rLVcG1z920bozIZEJSIGZ6egjaaRCGe9+PabNzIW2M
wsotXXOXShr4jOvNWpf9PMFJx7OmLpLLohTyMKtFt7MjN669RaCHj8E7ZnHVr76VLJwEBIvFMPY8
orLZiOduatKveObgy2roUjPosGU0P9KW911v6vKuld2wM9uN8hxJICGlscQtb2GRblpZIsmEC4FU
RDWgnNg9m7lufseM3v6I07nxrbKs7LGpjOZRiMg9t5FuDwenseJvUV+M4QnrQtc5oIqu7bz1G+eH
HJUeBbxkyprrPoFiC90dOwU2bRjWx8rSq/PoeeNDoTbTg9oX1s6u3vj0aGJw/WsEVGSLq29iZ1Vu
lwZ2RVhMLoarWvow5Xq0c+svf+U6iP/TKOA+RHKKV2Y5W38lYx0MA+mFbDAlM8CbQPkPR+w+BuOp
wHj6S1PHxYMJGP0dqpDRR+SCw5+3z9HG4fXA6gEqRsfFpqhx/QNkhLWYrPjkCWHFS+PgEnuQppFd
wnjBbhXC9j5NZdh9uT3sxu3EsLzwmNzqKJysIijqQYkuG4bF60L6LT5HuOWCLBox87ncHmpr4xCE
oz9A9I8myPJT/lpiFYqVOnY6S0zScQgxDeapU7QDUtjekwZSfec0b07tD3WOCgOBzOp9caOqpgpo
OoHTT1iSRHZ97/Zm+aH0EL+9PbWtPcpJoDUITw16zWpq0K31VCfJDGAbAHLLBu3J6ofpw+1R3m6R
JQA16DVTyAJLvLoEw8nW614b3cBqFfUhSSIFR8TYYRVldaHUUh4HnV17e9C3qwj/kcL8gkwk5VhD
w+3ZzUXakynpuLwgGIfyPJG4BWyz13ZWcXsocBYLg8F8UxDBZKAO1aFxg3LCPRutOuMQm9Z0lydh
fL49qz8CctfnfZkWeShXLK/XGqgMj7N1mrpzAwTT5CNIYYd+Ne6dL62u8NuOYTspBAaq1OtDKUvE
CnI1LYwgLRRjgPiiRhpOq/b8HSQrPHhAkpFxaMtEKw+wnmSOnvtcoGBNbJ6d3DRp7itJp/2Ij5d4
rKlD4fmTds1Xu+cywu4gdrveB0Veqyewwt5PV5OIPuDWZjx5OY4zB6DlSnmEc4wtpDEX6J6hW+zt
XEJv9zF3AaPQOwCVD7Tq+ojizSRijGPdoI5B5tbgGx8rM6t3Yt63FwGjEPSSWoD5By5yPYqDU9DU
9RzMLLd69QReLcoOBkw/NKQSF5GZaZEyvP3Bt/aWh1KLRml1KRav7rnGjnE9MRIv0Ec8Q3A7TFrt
6OD8frSEVe8UjN8+Jgu7c+li0tCi+rC6yxUwzjUUJSuQsyy/IeQRxZcBg21wSwOIOH8cDRd/6BHX
0QlNptDX+krLd7b4xrcEMoUsEeIhS1139S2z2VEqcDQm0aA2n0Si5YDUEZe/va50lvhaq5NEaoZk
6XJBMN5qZYt8GiTNoAWYlhTDF6PHT+Lb3NXZ+N1Bazt/UM1YH+6g/jsI+YsGL58QTxksmTL0y09m
q3t1QP0ipb8GXyA5VPYkZ1/hkU/vyjKfrYOhyao+ZNjvLuLUVZU8JF5GOziy06pD2xLyqw/YuauD
lu3aP1NwmHW8ttz+V2WGKM/Eopb4vMThrGC1pWnFQS7mtGeMK4r0LsInuofGPBndsxI7lKOgjcXj
J/C/ymdbJGjNR1nURQ9W72LX7IVD9Bu/9dTxzQoLCL/uBKgW047bwzyg5H2ck0Ikd6pqV08AxUR2
WtpjM4qEwn5vggyIkfGTxc+SatHZtELtxYXO99zwgx/0wdNiP4ojlSeyGZrWn2eaEvjdJEn9DpEg
C9ENPJW+aFJz02OMu+/IlKT+NEhtTv5pZ87vAVUQicpIODkeeXLeVN/cpHObHzIrQwDafebFDxZK
3NPTrCrJFzlNcejXdTuUZywEvLteLwz50zN68REh/jy9s23cVy4ulrjls1qSv/ws8OtqmK9SRRie
2y0+Z3LWP+KVhQJvO3RJdqpoFpXPSY02wFEdLVd811v6u/et2wBpV1gY46jljY5KuFX03oVrLhQB
pBIMombs7FBmqiTmTmmjTfd9TcfzCNVKKu8z2dsDNOUCkzYXT73wq10l9r2UOg65CIMgbWLQr/5H
sZq2P2S2lo6fsrnSPd+FX2u8D0ViVicojXl6dDBFcb8MkdMN7+a6G+wvNh435fcoTYlNdKeRF6PR
2X4YsjjjwUxQ3X+nyBBjHc4vV/cMHMp8aGZhJpcoLxsKqy307gNOG4rmA9u0xcFCFaU9I0AO2j5z
G/RP1MQyqte+Fc7wShTU6ocMdYjvUW3E7UMpCrz1ojZGIHQkGVYvU6104xGjEwb0pFG+p8RLzkp7
1lHPWL6pCKTbXf8y5vC3fD5E0fgSLIHA0MHWzOQkmxDnnUTO2b1a5vl8nIncv2FaHeJSgTU1RKhM
Ti9Y0+Ja7YJx/eHhhWLwT3t8LPN0gs+ChkR3TAFK/QjDxq7xjc+T6qFwvfGX1zoiP1Fp5bPTrBqN
hyp2LCVwJBTIQ5aIWJxnm2LHKcN3zeY1szC6hhKgZ8e2d6V2NLAF/dFYAN5OqN6AHgtxnlOPOdFv
7kd6owq/GBWRX7S803Jg6SF2WKLyki/lWHYPNk7JuH65YfaiWnBlT24C4ekePHQ/3VeeJtqzMzth
QEKcDu+JCMQjXn5qeZcNtmyO+VRwsHgPgNKM8ZRH71RNDsYly9ThY4ao6E8EpST+yRmC/sfZsrvY
H4Z+MaeslAQVdbvpUoIGRPfv8POaH6fGrR9YNRYdvBYyPjXyO/lhctVCO82Jh306GE+7+zKqsnF+
Gara2Se37bDQJUkPG4qLOoWQySoWO2qSFoji1A9+FVVvaz9HXe2/jEIWz1qma58tiL/RnYgzEQxj
m2v+VGIX/FB3ddPc8SeMoHcpwR7KxgJ0ghrmXhVr43UF17JEwGBceNZXL/qAR6rXCM8KisWdWqaZ
wABDAP2c60zfU3daXs/Vg0PdBuSTQ0XQBYp6HT4k2NTISAXHrnDLHTtvnP7p5yV+c8HoPZvkyTWs
K0d9Jwy5qxSx8aqCFLKXjh3Vd0RFrwc31D4yUhtAcu3orR9NdnqUk7UXnm6NQjmF91tHuB689/Uo
eZ+HtE0TN3C7NjvhZW1caG/tAVu2vhriNWRGBCsU4VYRQumpoR2NZPICqvJxlE6K6UCBz1I9DTvp
9eaEliYziTNzWsP+xOgUJYBNN7CzNj6lZtL7lOzHnUb25oT+GmVVKiD+SGrTTFk2XcwgJqr8HI1h
/ynBYCi4HfcsX2C9CckcSNRp+qtcoddfaEpjzZityA0mpUkf+yyuucG1tv/h1fQaYV3u1aa2Blw6
SxQRF3WoNTspnCWmZAhnwEHDisbK5uGsDjhIQr8aTw2mSs+3J7j1xZYAnc4mW4tCz/UEc7UZe3MY
nCBlGZ9mfLaPYH7cnX2xkdKi5IMMIiRFb+kcXY/iZcZiy4I0G3GT97XE6tvDyFM7djM4PFf02gUv
qf5/SAaoyFIrRe4DEWd1NapLYJI1wMiDbMTwQ1QKMIcpwkHOi93T7WXc+GyLWDRA1GV26DhfT5Ab
DHhUoXpghYbSOwxKmv5WDGV8granBlXnWjuYqI0aJuXRP8KBC0Od6v71iGNUs4hGHgbErAgbYOb6
C3ya8cqr6n0agZ35RSp5pU2YmZji1f8kU51U59vT/iN8sTofDiBOY2EK2AYqRte/IkHGNJq9WiGm
b62fseUWPHgKsi69hmHkIR3opx0ct1X/VRUnfU4gc+KD5E3ivYpf5Xddm635Ux6nSXiwwRPFZGzW
PD6VIi9z7MSmpD3CNxGLS3ovMfOIFKGdpdScEIufRMVypos83nL8yedTDxnrXQs3CJ2cLkPCt7Uz
LKVie3Lx457EkL7jBCNt0SNLZ12qKNI+gXjzhoumJOhCZFFvfGiHNnxFXEN8kE2R6X4qcGU4kS3E
8m6Cx/UyIyKDJ8+wmEhLyinzIZtqE+fSdDGp7YU5frRT6MDHtDLVEeftTnuPSYGNw5WVZx/6Is5t
H+PN4lPP84VJoFsR7clQweTIEkC/js2YN2CPaum0ft57VX6UOJfZBxlpGJRZpD0fOlXrEe+rYtys
4m6sSVfKsXixyhiTH+T78Z92i2zUn4sEnRBgnQaem0nqTveFLevfuSV13OYBYVaTFyWnIerybwjf
pd5hJGJrjyqc0B9w5YxPTS7yH7RQwq9dEzU/3Uzo033SJfNnwPL4qLlMtUE4oHPfQQWDn5Q4SnbG
YQp2SLjQlTFfXDi/GRwX83OuOHa8c0dvpOELNJCuP4k/Lb1VGg5LvETNrozuS7tySj93kuFhTqYR
6RAEFb7E9BQ87NPiND56ehGhIagVldgpPGxEK8hkLLK2S4ccrtr1QTAtxGXj0VPwVppFMAJIeC4x
Ujz2YmouIoYuRsTf8vBiOXj7DG5cPYy8QLbxUwMgvnoNnTiHa45qZCA1dZ4OnqrkE9hTZfpdzCHB
RGzH5U79aKNxwWjUV3ingArR0ryerSoFZQLVVAJrNilu0CY+dLZV3aUa/qtq2j7Ok4qVnhZ98Vqy
I0ciV6f1iXIMm/AFxNO30Er+O6Kccg91C2TKSf3Qbr3+TVPntobWdQoMWvHatQKxX8XK1JNpFmLn
0dwIQMC3QI2iEMKar3vHNVbJ4Jt1ApC66V6obyhPTj9XgcApdudh2XifkcywLaouBHBoHVzPKh1p
VWE/5waS3PCS4hH6NCVYbd3eQ1ujQORcKsA0B3jCrkfhmo0S6grQqyZEFRSn7x8zHSba7VE2dqrL
EwEsiOq5Bxr/ehQb46uiHBwXOyZN+afKDfWRtgSmnovfV+yPpVv2O0NufSnOBvg3WliLbP71kG48
aLVwGHJotdlP+3z0zW74aahDunMLbY9EA2KRBl++1PVICkSnIitUCuhmmx1TNBXuSF7FUcIku9xe
x82vBUvp/w+12ummrWS2HfO1HDy0F5NMrFir8L93fMlJOMSE8tCFAAtfT6grajfFBtDjKcfvvqXi
+qtVnOTHf54L4FAsTP7cYOB7VqOUjpspTewFUdvnJwONrbNWlsXp9igbH4fQDBw3uupQ39dhvFTn
MM/bxgmQsO0+pUNCdVI32vFAGa+Odp6CrcHAqpA1gragxbGakh724Kkl6QkAo9CHPQsesO1HdKhw
PL89r+VPrcIvGNi4CRDlAuldYysiu+DJ0SdK7JRulSOGnRTowtRNUAdFx6A4FeQ2GA1gzfmk0cZ4
uT38xoEmOwa4rtP5IuFbna7YQLUon+lUYU+dH5RJweNziCsTVls1fUJGIdrZ+Rt5BHuRJi28WaLs
dcV9zijDJ5SEgxgWiXroLLsxT9Eoi/dKBhQMZLj61PZN+D+k0FQCTGr9xMskMKtge0ZgR3RLlgTK
cL5fJu2eF8un9xScTX3nzto43qRKcDrAygC3WHMDW66OcHZKB3BQZJ8aw8uf3FzPdkZ5u0sRC2QF
l2o+X259JHqjwyqxbcPAo9h6oa7aHro2Lt+Pzq6bx0a4QPKlof/E2qHHtD4RBG4aNbI4DIqanplP
LjHF/tKBEwREhvuZqKwZjtjA2oPfyrwdj2WOpzmQSrPA5HbIuloc6gohTF+J6/hVtWY8VG/v5bdb
a/mNvOigw+lJrnkYTl4qqV0LJciHcQJHkziE1nUFcuqYqK00j/oUNYLMrjHEzu309hQztImsrguT
h4ru6sIY3RIXDVULA9F1Vn7ECnvqUc0Bi3ZQorZ86AfVeC11Iwt9Mufdx39r5gseZnmVqUKtO0g6
OnJTn5BJxhBREHBxe1/I1vT7xFT8WRHRJ7Ma9ygdG/krIetCBEOkgjmv17tp6hpQQhkGqoFTem/K
XD1A7LXvpg4X006T6snSEu2oV+7wjDMxxpHmUH24/dG3DgFIVsw4Od7IDq7ONV+lb1uvUYJ4HIzj
5I1ImGeyOOmFY+2ct7enegnRqfQBHQCHscbTOGlrR+VQKnQmMaAwE9ITR8+N/2Er8RKwj+m8co70
6+cUf82uKgp3WdVkOqtahkGjLJLTmCJe02GM4mfpYPjCQd319lJu7SJqLFTKUCFbnA2vR447AA3h
bIYBGqc26ZbtHTuUmu6ibJxxNFC4oiEY7b21W6sKU5VdS8GMPbxKuxKUanJ8bz2MgoSrncoYWfNL
odZdu/PybMg0myh/EgqBQwZKsN6vOMiZmmVJL5hR71iS+TzVv6F1FdUfrH6283ORd8WrI6XxeW4w
3T5yUEtxmlH6jk+zyKOgh7z0YpRtsYfd2JA04rcZoJWpQQEpWsN4rdSdM7WpABVlVpqf+yFNP6p2
orsHuzPqL0YTl8MZy4Dim6p4kXlAk714MYSjN/7QOcl8rJVKS3c2/Nu0nBItunTUwyyS8nUls00X
hYHGcYJEqB+mLn9XAuK5E15r3U+Rlp2KuPrVufrsR1md/fOfNyN5IBCkBWYF+2a1LexCj9GEpd4Y
afZjV6R+GjdHGjDZU1bGtPt6b9rZHxs3CSoGpsWDDXiNmv719i87pC6itPaoNVqjT0sLZUPLi34k
02DuZBobe56hFiA8lyfgwVX431UThBeENwLh5GjRKE3nw3mRO59vc0JIRfy/h2GtUpYKg9iYulxA
ezKi0+ukGNPrJWbNg0GCc/t7bQ0Gd5KknVaLjQjb9eohaaOb4UhCHdmUC+i5Fz4yE9bB1sO9JHTr
4QESDPxoeWvJWlZ7w4yEcFuFg1znapcjv8avOoQjpgwH3KvG8qjaQgvZI270UU6d/S8229Hr5HXJ
59uTfhs9c2O4FAqWpASUwKqIQpbiEubxQ1RXmX0XSbbTbMjaL50+O8Lf2dNQ3to3KLkCj1lOBnjT
60WGiqdr05J+d601PC5wQYTdxR5SZGtWtgvgB7A3wHJ9dRCmXqGnQGYURJNni3sr0sqPuTC4+dXK
CbsT7aH/Dr2G5gRUDnw9byvKLdcTG/CLbPWIR8AZjH91tW3eVfkcPlKozfZYblsbFZcjMmMKMsTo
q1duUvLOG9itwVipw6nXkWFvKFkf1RhdsdvbY2MowF6godEPW3h8q+2hzoCzjMk2gtgB1H2aB7oo
VFQt5XcVt2l+uj3aBtWIPsmSJFPSg+i9jk96ge2gQgcnSHnkzWOYR9lXXFIzCxGSpClfjGaY0TKP
GqQgem9Qez9N9SY5Vi2UvhOVm9zeuRQ29qu78BcXUbwFJ7265zC+qdM8gn+dmUrzOqvR62gVyofb
894YhDoK7yaxKA/oWjxTjUNDw2HaDrRKjxCqKUWgTCiz3R7l7aFYYNQwMcHwUMhbE5jbsNY6MyVP
79yyelHszpvwABP2Qavn5LuYInNn7ZaU4bowwIBo/NKzpGFsrE9hipqf02pIeEFmCl+kbeZwHpL2
FTwGtdm4/wd5x+LoJVa70+nbnCn6MksdcekDL2HiX+jfVgulkag9aFzwDXcAPCs6UoZ91CEd0s40
9hjtb7/fn8o/UQ+hxiKpcz3elHo2SM0aCH3Yj3flGGqXph+c//y6U1deDCN0lVmxU65H6XQEBA3A
B0ET0TmYVCN6VzTzD0/vy/++fsxl0etg00PIWj7sX+tnOl2f6gPoabSn9Se980CEyBYR1UbRzrMK
2PD2znwbti91X4TeqDPQdF4b8jVOn8R2YlDZWMSDE1s0pxG6/bFXwvEeVrKHQIhM/oflRLGWLBsD
Y+rNq5cIgK2nz21FY7bxbF+UeC/QVK1OixfF59vz29gfiycsn4+zB5NyNRTYyA5ExBheRlvEL307
NIFbacOepdOyAf6Ps/PakVpp2/YRWXIOu3aH6Z5hgAHWAnYsYPE6lXMsH/13mX/jpz1WW7CHAKna
FZ9wh9V5YxjeVqhWAB/W2YE0OruykVN9KF1TqQJF08oDKpDAA1Q92+sJbA5GNgncHVAC5bfbPYLe
r8nNmIcPUrXFue0rqn12HT7EWr3HyvgFkL75MAMTRQDUGl1e6jdrBqqGd5qb2018VaQLVjhGncA5
qn2Ghk0jze6HzKtxOpToidu+2gjsAXqrK74Vs5cWx8ixCrxEpqn+t7DK/OdYkMSd+rmXJfUNUX6P
CYKotYCjDQPT6h0RYBkFN2EyXMV5a0Ssme5HEda3vphT0/EXUxgRlEWJiGiuI4N0mPssCg9AeeS/
Rh3WP0eZpSjSgYPFGCIHEMLFLpFvXVh9gYEPG/84FyOl0Z62VFCNYf3WUmbqa/kcofDezkb+L/8B
b7S5KYb/zWnUPIAPt7RDXHgapu9jL8C6qXP2Ms0uCMA/3LDLhMP35VgAKSaZu13cmkIrBlJahO10
6wRdMnsPQx3vAXVebSGA35xA6hCLCDHtw9tRYDy1ViMm5YJKqfLCq0ejmpzin4xOzM5T9OoE/hrK
YZhFxJMn8HYoN4YKb1kjIMGmTY7G0OiPc5FPpz+dNj6I7AugDsQuYrPbUWbR9zYaB3T/RuGdkRNU
jgXQ3Z1veXVbIlnx/2LnRQQA+aLbUarZa9LBtcIL3Ub9GDqdAPGqLAqJBWX21NXTQz158z/3v21j
sdgJMPkps3ODrTnJ9ORae8bz+IpROEqYreqcQ+JvP46H3ezo1fvNF1LeoHtBC4PYazWPpSb1Olbp
Y4e6jGOGaMYw6OrIfj9V3BLHRPRiBNk9jxyV2O6u2NVFL6meTi96MakfJsvoYtzQJqX3y1JP3SMH
t/gOJKHZa1BtTguHBGO7hWu05nZga9pFimMol9FW+vcKmIbPsYrmdTMl9fH+CvzKqW+vQXI1yFNo
+tLeQ2niduG1KFNEbXsAS10lAaERR6PHw2yQYMgGrPBDNkzu7LdhgvyhxFdIeYhAdHQPuta53/LE
M+L3RhEpAxrmg/UZbxcQozFaP8ZDVmSN9OlKds5xVLlBHwekS7LAiq0mfq+FU2ahmpHbKRKNemed
iavagssqHXE8iWb3g2fKNj1imN0aR8vp6/oUGyiLUWZXgeCo+gwSQ4+yZvhxf1I2DjYuidRusWOF
4bG+QxQr1ayoliHGZWbMNVvLqxHWoOjvD7O1zAsnFHE/hnqlqza0+mgVfRFealMpfvSWEb+pNDGZ
vp0M9h9Dxtj+DkwULkaakiDIV+s8IHGgjiK8iHTIwFrPum/pIn8CiDfs7KnXhYhlLIPkf+lM2s66
juNN05C0JCAXFyVUf7ShveeZcI9SnYenFgX8s1Lg6jW7wP9GW3hA6fu9cHMJf9b7mhIEX0wZHnmv
5Tr4Ldwsmhz/8WyilkT+lviVzKyHJOc1wLezDnA2GI66LbRgGG3rqR12HW229hBJJRcbBUKX9b0d
f9RmfLb71rtYRRhfx9ieA1jpexyZrWubrh1VhwWkhub+7SgZnIC40UPvQkAgPk01fujCisWXhXv7
oCjjt2Z02p2nYmvbQnqCy0oZlIrxOvAsvXjGtzu8WONsnKvGUM8T4DdIYlVx/vMTgjgI06dby05a
XU6tOSDOtmza0G2yp4IA4rGoe+fUVMNeXrmxXmxXqPzYfxC6r8NpuRTpEIKIrkgUt//URrRg3fNh
R3ntVfa6SK6Rl4Avoh5BGnS7XnYZxXIyEeEyBjf7X6QP43kQDsZKhtMaUDG03HB8wyric55V4en+
bG59ImgEIutFroG77XZwJ1Nct6P3dq2wjzpDNzJGlAMgRx7uj7N1/gnvkBKl+gA8ZW0tYmNiFLUd
X1kWbTsctdppqyBKWkMEtTPCWfFyLbHOGqyxLmhlbQm4gEX+YmZNke9cshvPPi/+EtwAOF8AbLcf
7XVzVtDGiK4ztOAj5MWHOR+OXtJND7iF7HmGb6wvd+tCRl5oc4SGt6NJQyamHkfJNTaq+iiE452q
Xtp4yNjpJ6PW64vu5s3nDhbdzlHZuAko9MDdXVoldL9XI09Z6aFm2CRXYQNEnbTBOndCZB+h2huP
Ym7+B08p3Cn+bI7psp8QQgP/vBbhrL1C60cBz4nyMj2jfNY6zc91b7T8No8q+zxK/BeDKa0bY2cv
L5+zut7xIETOngeUNv869p5bJUHsN4+vqdOL7iyGLAIY2kam9VJmbfNGM+3xu6Jn1ltCyV5/QtCS
ntDOPl+C4vWPWNiRHGrUUekx3642vulLPT5Prmbd9so/wjLg+Qpgi6g4l83o+T0yknOgYHn7HfMX
61PfVYhrsn9ahABqZ/gAmacwfGxkysv93/ar2L/+bewD+kTUBsCmLWv32/s3G0nFvBHuem4zyWuC
hIbml3bpdD4QyqJ5BAcI8w0HJUt7b1WlqQRGxnn0W2tp4+pkiLmf6WmuBDLNpg9hNJvgjkFLTf7U
q92111qzP4yIUZW+julJfvJ68uQgjQrRBNEk3TdJ3JNNS7tSZ8huWfIj68yejTjb3/N+Nl6sUo7A
JztoUb7axkl6zPTJtQ9Rr1jtoRVuUh61vrb1wzhwuE8Atqd/ysbITZ5tGT2UpTV2fp5o6te6SsKf
eRXaz5ot8XDBm8z+iG+P8Z1GCXrvXeFV3mNYQKHyq7Fqw5PM5uFLM8e54md1Aj5PREo6HvMeJcsn
J6oi6ZcjoIiDh2vCpynulOw0o/t3kZlQ/3PDwhl9xWy673k9yDwoKSNEwLXhJvrs10R7k5r19I/W
YCtwcunhWocxlUayswe3zgGhO74vywbEAPB2mc0eGAl1iuiqY1d0WFqwx7SS4bMQNI3D3MaVUymK
QzJNzSGjff7nkTINOyKQpQTMPbC6XUM5lGPj5dG1MJvadxVpPYUE+h/vb+aNiAOJY0A99JJ4otex
lHRJTaFKMUpECgwSDJ4qo5zGet67RreH+gX/ZUi6/bfzSfGydUIv47nIdO/Y9ZP53ki18QCvcC/1
2h4KY2A+ixhn3XGpop74Ko2ia5qPHf5RqnnIi3n2+6Hf61hvvcioM/H+UcnDkW8NUG1GERclvoMX
UWT2I1zg4qiEhvXRUIr2eUpK5JvUgpQf+cZTN2lICRih+Of+Kr5u5tOEYJPCC6NuT4dydV3W+Hcl
sUaI1WvS+UILNon8qm6qt60qUtileHTm5ykzyc67jOfjjdTGcj6UkTF+KU1N8XzdxmJ+5wRtPWLo
wVB9WFSAmaTVimf57HBLR1du0eF7XA0T3AsRqZ+csGsf0TvELEIfR3snLvmlK7S6oIkFKapS+aAN
tlb2w+JxQCdDSa50g+ocVT+v+15CpPhWTlL9Uuh9/TJIRxQvejqUsElrtVd9+HopnGfRKHhmdJ3z
Mllu+mlG41T4uTMr37DiG4qgmHvto1F5YNaToq4HXzVGxQxgFmv9wbVBRR0SpWpOQ2nqCCR4befX
XIrIPfSp8wFVdppjRg3uHNBjg0dpPMftV/oqhXjM8Rj8D1Lj8BXknlMd8V37xa2Y6z6AlR3Ds5Ai
fYGTU/+npEk5BiXEFRgdcFAt2NJxahwzuHTQX6Qsv7WuVmp+4skaj67UyN95gIDLz61rlY9j6LXG
h2iesmNutnP7WLdT+qOmc/czieLxv/vbc+M43qzHKoDivndlZrA7Ryv7pg+Jc5SNUweFmc0PfzzS
EizRu7KxKqCRdbvjekkyN3ZJepUmUEBrwCipGAfnUCST9e7+UMv9u9pkdKyXWvrStwLsfDtU0dYI
4ypdch1Kr3zsZtRV7LLZE0LbmDpKrrSOSQqBH6xbOw64YFsaU3qlVt//a4ZZ8lx4yOsVuGXshJy/
1PLWX8STw/SRYSy6OLdfJHMb+pUjxBUOaxUegVcoCPu5ZdT6zuj207G2KO8BEHMG/RxOMBqvOUwf
6DxDHP0r6jSdfIlS7A9I/LrlD2ZSVEeQL5iD6V5v+aItOQ3GQJ7mt6YSnTVlwrGv8RrLJYO31LdV
K9vhEXRnOz+2cRN2PkGVqwcJyt3/ublEE0XxEkBRfaP7Veklz3WKCJw9h+PnMFLH/yWRiidqVEN+
8GNUkn+AdBZfCux/oqPd9mr8bFmy/dpllvnSIQj87JCwkRzOqi0DTAXqj/c3yesO+UL2oJgNzhoQ
K8nv7ZxCw0DA1orS66h49TcVW8evyG3On63Smd/1VTe+HZsq/6bVQ1I9JGo8YtMzGn11HOHgfb3/
YzauY2IZnMsW1Bt96yXm/i1ujS2A7EOdgK8wrebZ7Wa49hhuEPvZztEqU/2zZwl755hsbWC4NctN
rCIluOZTjhhCdkUyx1fZ5foVnhyqlFFYXWdtNg5/8X1Lw5VOIIHnOi5He6KfIz7wmiYJFcVFmvtD
pBUOfxRJ+AV4B6hCk5qjsfPgbF0F5GpAGBF8h/m7Sgg6ddA63WFiC4zUfira+IZ2jLMTD74GE7KV
FjdRui/UUPjC2+WTuGp3DgX2q25I44MbOYs+limQp+5CE12PKhLvFOi6P+oinC7tUAm0RFqcZY9j
PtZB16mpdqrnof6LFV6AwAQ/7HK2+u3vinQYMk0fk6rqWvY8Ks54HkPXe8rmbK9jujHRgJ64Cjk2
wIDX13uJbZUr0Fu7TrqXf3Ma3TiVaa/sUMU3zgnix3RKKeYuaMDVmQUxXnuzZ0bXWue+moz5gJF4
INVUBmFGjtbjdLWzdTdOibcgRRGspbJBGHc7h+PEzgEnShhuCXEw7Ug929qY+TbKWn/+RCL9QWcW
VwQs+NZ6ZAT2McbjfXIdbad6PyepIgMhTK07zTNyXsH9M7lsytWbAiZhUeGlYkURcPVhWYf3hpan
HI26KN/XZDAfWseVj1h1qteYLPbRsltXCbKw0vYg8luTSrl8EUoALk6Z6nZSI7WUnVPb8bVKa+/o
uazamHoUx6T7NxuTIWDdcT55AFdbRmYgyIblbJaI3L61VfebCqJkB+axtfuXAic4aVjTXMq334Pl
y2jMvLVXrU2Lxwmx0vgYG2ajnu+v2db+X5TPqGdSIX5V+W51rCDTaOSUFcboo/E6XxVMLyv4y2oV
eFk3JAH6EPVfnAFSF/KFhR1uaavPswv82rBS4x5RzPBdU4154Gr4tmCfumcFrW1NJUEOfCba2By4
1VMIHchoI7sSV+iuU3jS+7ZO3wo6dPLoTF1kHgxKyZSLbbP96ekIP9EgjJtPLcivH2oU9R8K0SEf
lBcW6j+jVzl7OczrH4je4qKIrtL+ptK12rtakpitzKW4VgRDftmH2hG73mrndG6NQrrIjjWAqHOz
3u4o1+vJEZyIiG8skkOKLNhR1ll1vL+fXp/DJdjAGZBlpZCytmKp+pgST1ejLjTb4sTuFuem0apL
1kDduT/U1gchvAEzZKGIUGS4/aC6cVO9Hcf0SuHfOlSirY5Nme+J1L0+ILDweH1cQOJLtr1qNeSy
6/OoS9Or2iFf5utdPXdBbtjiTd9FBrl0NWnNcQBCtAet2ag2gNFbcn3Ic0Aw1sXZpm06dHSK9Kq5
pSUOSRabP9LGDjVfwkXKfNWT6JCipf99aAXF0sUF6Ice1Xgq35/prUVdGOTOgqCl/bm68eAJACs1
9ORaFV16Fjh4H/WyyoLSybyde29ruhfi+IJ6ZtLXFZYqlPGoGFNynVC68gHu2t9pZwB3dobmA5Qg
LXCn9o8hyWADKF9yG1EUW2Bgtztp6DvNqKleXvVZ1x5aCd9ILT3NB7mrHMpy2rv9Xj+UCweA6AYU
H1f8emHrNM6UNhySq1qlRRgMoYw+UtwXj60c8ye7U+uLqTe9eiBx22vQba0lk8u24pOXAOT2Wxsg
YVIfGbsQwoO5NqAeFo4m0mRC2dk2WwfUJQ/g7LA7IK/dDpUpNUF4zlqGKLkdJ7eoHkov73ZunGXz
3UYdPPcgrQF4LBCitS6wkMaciNnOrrpC+Vjk+TmkoeGrNUo19q60kLnxUYsg00K3Z0SYVLcfZVMY
Qrksya+AMA0aVLLV3WDQ+2Y6VPjPAPLRZtMb/VgQhAOE87JH9P/wQI3sYf7PYdd/L9CgGwhPegj0
M2mxGYz4mv6o804zfaWOIhyhMcmInrwyiSEawMn5ScI7vbUQ6bMD+G7mW9OLk5das1EYrXWvyX23
zI3pMHeawEmx49wcEcQz4O/EkS7PgBkKGTBPKPdb4eAKNERas0EjRcu7wG0WMVPR5mYSlJVq/jMb
JYIlg2cBb0hLSUXLFI2LA5TFX9+/W35JB6zXj31M5Zv2l4rAwO2ERrjhKRb0mGuk97oJFVmzoc4W
zrukGE1xWoafDlbUwjF3B+phflNnytOQAxhrkkQEhdLX5YNl5LkbOKVXP6ZqlO+I6egbp4ba/BJE
LzRV3oHbHzlFTDHoCp61CMGe8wyyCZCTkSS4DnUIXT5pwojUY91X/dsonMwuYPcM5THpK/FRk7P4
mTVJpz/aalJegH93i1hjY2Iem6TO0U6klx5UIPYQW4ValRdBBVG5ehA9hsB1F7uj0J2z6ZiHdptd
lTQd9uAIW/uaeJZMmnwTYPYqPLCpWySyZxm0whMfzdz0fAN1xB3J1603jco1wELYy/Ra1iUCaccY
sKB8eGnaSffNWM0PuUiSCxhc9dlr05I2X1e8yZWuP3TkL4Hj9HtO3r9q0estZ2PivfAmyOHXwrNo
pBt5Nkr3gnSNYR69aIirQ522dfNsJ6XX+wqF2uwx87wxPecdrx9SnkqWPLTp1Fh+13mjdwaPFcqT
YYyIbeYOAjsZ0t2Wb1Hvdp/oRcj+p6qx6IGe29SSczpyn9TeasVD684x2phRA41nUga1fKl6d6hO
ZZeN33PhoH2KwKNWvnHd2Xtjz9I2D01sN+9SS0k/u5ViccsIM0MASUwtv7zLpQyU1hlTX0G14Auy
xJbzMMdmPr7AZ6YPKVF9LK6DBB80tkmPQyj7bDoIT2pvVWPGFMvxeAB3HoCNq5mONnD1hb681Ohv
Tw3WNKpZpjliuy0hdWAD9j2MGtRHJWvrA2GX8n7nMlkui9XKMiLsFFjri1veaheH5YLGbRT4/6ge
+KkNNGPM8vKQVD0dob4UgZu34BVbbkCVjt8julzN2WilvhPHbDzxgKaovQFaAsG1Dk5RkMxT2gf8
EJhjh7HO5mdFn7ojL4r13PXqhFpn7pwsa6/wt3FTMTCZHDR6etZrJTWHoqhnVMveVr3iFLapGpAR
m6dFsPC8M9ubY3nLnQ2rlI7CKi5sLOkAfB7Ci86ob5DRwSEkdQFY+60x00e182x+nyYDUqJOrdIN
hObVJx/7UZm/IqMdR9zo4Sg/GSFEJp+Xx5bw92WyR93fuNu4vKEeE22RYdmr21tOWHyMi4aIqzTi
mCX5fDWmMb/cn46N0HUBxNJtomwHyXn1kDmGleeSKAhkrEDLdtJl+T/oJ83Smu+969RnjuunVpzs
xVm/QpzVrif4MdBSo+NKgL46Z5TkRg2WvnKpZk48uEuarFaK4BrCsLn5NKMK+l7odJmqUlMfpzDS
Gx8gpRVAnDKfqZMgvqoMylvPmJTT7Pbqh0i24wPgE+WzYbbTORbKnhzOL6Tk+kfTxVw67mSLtG9v
L4dU4BDu4fV3ca10eOnK3CyPNnLrGd0tz6K74I6OCYegqxCZtwb5fbKS6Sf3Z/eC3jZd1iKTGpaw
sdF5R1sLrZogAPn9Q+hUw78SLBxdPSdVTp109AvXdxw9uJWM+of7y75xySG0x4tGoMvzua489d7s
tF4MypjbRVzSOY/PY2XmP9Npyj4muaK93B9v49BRiiA1WhJsevmreYuzGhpJx3gwpsQPAamkDsqh
b95FZN57ZIPNwRb1PnoISD+sB+swncCvy1YucurTA1UKNKkTPX1Alc863f+ujUPKOEttmeIaciOr
xKRECrBUKr6LFu0UaLPeH0pp7fUNNlcL2B5bxOZmXiuqupYKbCUuiB0FoI6qnsXRpIpwjgCcHOJS
30OybU0g3bWlGkpvGvLP7S5XYJ80iCGHlym3+4MFguWoDDrZQFvqO5H05lBowvCEkFzqa5K/GYbO
JKLl0xLZPVl5330E3tFedHvIdvb85lAIYlDhWSiRa8yF1o00RvqMCweU00/Lab8BNcoS8HKZ+Juv
+m2o1a2KtLYWT1HK8UIE5kRHqAtCeMOfojD5Y98J8jkPSWFeCUjtNGBv18qh7Tnqqh1eUgTIY7+X
RhPodTI9ID4y7MzgxmNBUQlWKfXqpZ2yzPBv/Tml6fQUtIZ3ybM+OrbmnD7H+ZAeHGv+WvfxT7PV
xp3nemPRboZcvdZjMVvZZM3eRbMTGGGFrU8fSjRXByLUdq85v5zW1e0OwRPkNqquyKut22S1RvSv
4lNzqVy7eFbQ437M6tZ8zLUUqBkUGQhXykdnyOW/E0JDO9HX1qcCccLJZkk1EP+4nV3+cu7aPnTx
mFSzqx331OnKWT9FOLzv7M+NC2XxsIUa7YGFe6UcJvGv1NqOiLMclO4wI9V5GI0uDOCtJQG53J7F
zNZ4oO6wIEcq6bUJMcTgsB8KxB2yfkhPSTfO/42t9cVE9P6a2IO3k7BtzCQIRvQFUV8AErsOahIt
KRTRLHCOOBZPvBL44aI3fkZudM8XaHMohLt+PaSk2euTXiZwFiuiRG7h8ckoLPlMWcB+17vGnnbF
BoYK0jPLhh7ActbXn2XZArMHO+SxIZ46IZMONSfJsvNEm/6saI4kT5kh1UJOe26MqvsnH7Mi0LVK
eYwiajD3n76tL6d3BXGLsJE67+rLjVrmSknr4TKjhHuUkN8e4Lsrx4i65A7wY+PeWeRnQLTy/pGb
re64oSHgdgZ4fVhAyKeqLaMHLVHUUzNH4ti01rtJKdOv9z9v42VnTI8GB3kCwfHqDVTbXKD+LpVL
2hbR0ZNF9p4SWbNTo9mcxN9GWU1ipealPbjIew52mpCd65TOUm/RBUsG8EH3P2mrjkGjhlqxCwTp
NdajD8VsdrheXDRgQ9/QI0mPtTN7BxPLUxl0XiWOjpbMb7U6M50gmQ2AWnX4x+R2IDzLe09ZfoEj
rN1sjIaMPjUIzyqpimtnO+LqRd6e5PjmzC7HH7gFmijrkqeipk6U5lV0xRYMU1dRYwdhxd2z5+V/
0dNhOjkEtFsMitT67cU9gtdL6xqIqjvFABx1r3gQQ/7h/uJtngFiMc79ItW3psOgP+A1brhYuOMf
6EtHNkfLzvBWSVFFHkTSBn0Wf7s/5tYc0kjSgRZDNaYPefthYFW0yUEv+WrKqD2Mg1761cxsZiFc
4b8YiiaGztVGar6GkZXcnAKdNBIr6HeBlFkeiFbNLyFacaf7Q21UOdAHpFqI/ggl+DXok+yuKdWa
xBNtWHHue6TMnbHPTiPSEoe8H9MvZJPWpy6a/qJc+QtptKggOgsd+nY+x4nKC9rhXOBx5Z1LxLYO
TtLLHXTI1s1FA3+p8y+g1nXPNItibbRcTjmwXhRAGkW9ZLq+h5vY2htcxr/CJUoUa214XZ/jCXIp
XOtBldfZbcQPr9CNo+1M2l9sfYIHsNL0AqmSraZNk2pDX18ol6jM3cOCUPETW+3PVVcMpyzDHy8v
y3SHrbV13mh2AcNeogjegdu1WoR+40YFyaOE44Byo4Z9Dk4Mx8xS3tuuBFYPjegvDgHCB0tCzq0F
Mng1JiWYWMeK+OpokfkhK5skQOK8+SGd+csfnwFKYECHEBEmx1sXwfJ01qo2BUGkFGgMQYIwm0cj
ibRnOHIe1jRWlH+wO7Oaz/Arx500YmODQjJfpGOWxM9dV36ctKtH3KOiqzUBEvW1RgUMh3itujOd
m+NQ1aIZvaCJ1hKQZhnacd1aMMybrAInYo3OacSH+vufzyWJMlxe6hqAB1Y1gDhHimE2BwqFwqqv
9EiRg5J54tOmDK/o+XeBF8GzS0S1lzxvfSBfxyEn/SNdWe1RvVKk3YZjeGn6fHiBhlNDi2j2nrdf
19IqLVpY8xwCeOkAfVfDOL1Gl89DBFFprDnykaGrKc47Zmwd0z5KwgV8q79wdunfNbM2VYemlUNz
zsVsLbXrCQ8M+kGdd2D2gKXrWqElJzvkeobAk+t7zdUNTCth6SJ+6epQK9x1HTvEScWR9aL9GS8K
sHnT9u1BU2I2gVLJmYLmWFTOMU+9PPThfIzo2IfxSMNkNnonMJrCqHZC2K2lAg/InY9vNJnz8u+/
pc6lO0VWWkK1z01VPreKNwG1n/Zi8q0UgQOqkSLQLCGPXF2VZRdFohW2d0ELpArq2SqCSW+qq1tM
5SGyIVAYQtEBCObRM/3gyffifrionVdj0ZTuiX1tLgQBGBhF5GeBvKwutNHqlYGrxr0IBQGTQx6D
F4D1bSX1obClYz+gPNQj36jW+Orp5CjHCm2W5mTQ13f9TLHH9HL/sG48W8t1x/zAiAFgtVoHrt68
kVYWXjKZiFNDy/jJSCftRBug+4slX7xAGWTh+K8L+PlchkiKJZxOR42PVlenR2Wq9+g9y4quD6dD
wLQgpBCtXhc7J1mERlvjVWJn9PTjuooeBlXLwLo04aGa0x9/Pn+U7Bc60RLArPNdjzy6FOXiRWZP
ZqA2iEFUxYD7zJCJP3+BMVMlfWetcNxdw3YpTdRIUkUK0mVJeG6NNlV8026qp6GdLYNINNYMP7Pi
PWGSjZefSxxeKxcWeptr24AS7dUOD2uyJO7ec9MrzdV1ZPQYpi5OKCgeXKfW2LuzfpHL1uu4RIWL
fpSKiPXq5MYVtHYN+vCVskZqnNqSDkOQxAg00lQoSMegofbXHhdDw0+NuPnRNy5Oq04NbGMw0pDw
RM2QNobi4ciHDtB+5vfwjcugbhrZH91YjO/l7CngEppsGn0t6acUgEdfVLivJCGWizn42lOH7NFn
DHKzKGgGu/midhA73rXeMGDGCY7rIa0a1wkGLrIouL+5lodkPQdLWEJVgRAZKa3bS9Lhhk7qqqLu
rMQlMvaTkz3VsvJOtZNSftboaZ+7RpjfJqtKzvfH3rqgqdjS50eejwtiNbaw4GsXWo1yuK4nx742
unOehHsw6q3TSrWWZuevd2ldyShzOu3qyIut1Kl4sNRGBc+Iz11YWVjelEa2U1PcSvmJDf7/gKv7
rqli0ceY5l1ap8TlNGnzwCjn6G00AYXjT55vSlyVBJg9Xw/R93IS2iX3p3bzo5cAjPeIrvqatoOZ
Iioq0L64ohz81glJz4vza6AOZvsm8spi545/fYDBzTIWYTRRNCCr221UpkBCvJR4BVLfHJQ4N76Z
83kMPPSNAnqExrM6l8PL/Y98/bDcDrp66iCtAeeiM36JK20MOMzQOmHuBEMvstP9oZaA8vaYMJS3
PGO8LfgGrIpGthvSMmlZ01hpovdT6CUBLrLdKWsQD/OF3Zbvs4jKn6e06LXZ457Gy9anLmxS3k90
el/pizO7YDy6Htj63Fgf4mkunty+ruZLN2SZuvOKbg4GeQ1VPQfZjLVGkaWPUK4QxbhWlVddndkq
HxQnnN5RIdB39s3WUPrykNIdopCzhv5NZiTNtBHAOG2vOnSpi+kUFK1jm5l/LA1MXs4g+Mi7Li3K
tWqt2hSVGnUQT3FaVh6lpoj/WmPoDo40po/3d8vr0weXeYndKS5Q6V8bJWKBq0h6HqD+SJmVlufC
MsbolIVjdvB0dz7eH24j5mO85ZiT2CF34i6z/Fuk27SpTKIRkVx0bd2PQ1OE/jSH4G6VXDsOfS+h
+9vGCRsIecD4LHuqsDULpkwzduogr18TNF9BqAOioKL0ivJgizEeMBwFyTl26TuvtLzAsEmpjVRx
AnOSlp/UuJrWxWC935mD5YZZn9Dfh15uqN/mAIUjYQ29zK71rKotIJ626qyjamXZm9lFm8+vsNwd
fFAG8HNzrTGuPWlXde1FqJ5aXuaO2auNPW2xjdfgl7MVZwk9XHRMV4/chKBbO1BWuOLsi5Ve0drn
TpmTUzpMZKm5qB6NoU0P3TC4LFoTn9NyVHce+a1TRljHt1FeRz5/ud1+m5vW1PDIYI9cs85ygrBo
1C9a33eBjdvdzjpsbX3k23j9SAd1NuXtUIMa1aSX8Guyav4XpYJCDVyEXw5KWzkfCgogO3fV5vwS
wDASOtMQYFZNAyM2h5rIMb6GaS9OeqyR+CYyN/xeC+1DaYTm0Wq69LHUtfitVVO0xYuo8e/vvq2v
JpJZUBYEsMSUt1+NRL1btNGYIHSaul/VprPfDjIrTojytI8mEdyevNjmgBTnMCsAL8Q83w7oaGka
Co97U3PZWlauihep4J3ujEoMhMe1d0K1rfedph4v4JJJv1KGKuM+MyoXylbeIwThjCOGdAVdfL/o
U0luO4SHJjWNnQd+8ys5hQsIlDr/ugoSR4T+6YC8T+MN05epiju/UOL0ebRCGrUoHJ3uL+PWK++R
oXJzAd0GcXQ7q3rd5GpXuPEVhhhujCNKN1o+fJF2aF28EA9ycNZZgPVz4xdC/nd/8K2dvJwb6rvg
g1Rr7SFiDeUi1Ir9YEiPCrfJSEPcUtNgWZ+Vzp5POf5ZV73RnVOEJ/UbegfGSzHMsbPzJi9HdHWT
LqZ7i8Ym+u4gBG9nwa6tKRZTH10FNQ9foF/wAWN7dSdM3hwFGQ6gvTzKqI3cjuIyw65waRbJpDb+
g0b6qS4m89/7c/qLSrj+FgBqiH5rS0FybWNiUPio+yIhoU2okvl2k87fq9HLvmreQqVM5qR706tV
RXGNYsFVdWPnM2dYZNhtTnQDIaA0JqXvjgVR4nBufOmxLX2MHwk0Z3vCEzODzN0d+mJYXEdLbOD3
nvdl2736CJBcOuVOwoM1qFwsPf4k1/gI26y9QBnj+Smd4tY9l12eTqemmcfwIGy9+9z2Ve0cFHVI
H7Uwq75FXR8+2aVw8wNRQblnGLJxQNGwJsn4VSx4FVONENxFYSlgzJRoPE11Z5xiOYb/6aJU30/F
vKeav7VpEFODBcdDCih4tTXZNI4yIPN81eEsXy09NAu/h2L57v622VA9AHHIm7KohRDJrLNihHWU
mIJYdM1FKlwfBkf8LQ5t81M763XmK3mIlCE8q+ib3jva9EaRRv6AOFAzBHNNcejZkGXmHPV8yYEg
BE5fYscGJ2DohRsdajCMmNlawm3Q8BnkZySWnO/NkHbqWZu4AQ62m9a4ns55/qF0Qwxn/W6Qbvcw
oqzgHcu+xHHOgqro+rMKA/Q0TqbVPMjOlbMv/4+z89qR22jD9BURYA6nJDsMJyiNgn1CWPKvYs75
6vehFotVc4gmZB9YgA2ouooVvvAGvSwfgfw5wh0HJf0UhnUnBUoCJbRrc/UvOUr6ijJtL5qLCoLi
b4u/Lv3ZRXCZweM2wjq1FcHTCZpFLT4drOzOVl4tAHWaSysCdvtuqUtaLnMHn1OetUCuHfNlbNvi
en+UndeKliLbY73H4E+t2/a3eGdw4hKyOI2kKinlx6Ya60eziNsgW9L8BZbMZ6cMlW/3x9yJsaAY
gpiAGca7vH2Ru6FqVay/QEAmOO9OuZ4/1LSHfYS8jjjMe6cOVXdEqCCGrWI2t9MDFZlk9QKUaK7L
H5VjD89ylM6f8P1w3oXCKfqD8HFnPATNfqUYoN5o4N6ON4e2AGqSgx4ItVl1FW2uMBQr7JHKVeNA
eoAWJCef76/n3qDAL2m9QzfmglnX+7dviJ9zVs89mPEulpTTMqrfrWhpXXOuEGuslj+HD5qrKNAq
l41QpLHVwaituIXXQv+ib8qRSFystzl1Q0P3ylhLDq70nXtMX3uAfDukqIjjbicndK0Scr2iQsoa
NQEZjz4ghdrBE7seps27AWFbW0ESkNBoI96OounQeCuTfnEj02Q5Ty16Al+sSk8fnUHWI/QSze5x
dpqlPFVNKUz//hfcORHwUSEYrF5eaPNvXnjcZY0WpRXpoR712letNrn0jhjdcRH5nw+Fypa+Wn/S
g0di7namWTsnEbphoFrqoTxbpLjPWUr85I3FHB9cYerOxwMNBiaM6j/YsK2wOqRMU1IXLQss5JiL
0xAqECTNRTYG1zCGxnRjUs0fTW/Ff8d53ufIiwxTStst0/+Xpkn9zN1bLb7WwLU7VamK9PMkotUH
Mm5KF9I1ZWQI3iAVHDjeKu99135XBlX+V7OFmUK0S8ZPNm5bR9bTexOjP42BAwE+l+eaYv925PSp
p4wwSWlQxU6DEv5c+SE2IweX894oSMyyH2maUa9Y///vo/A8GZMgUTf0JbtWo714jjYv/v3NtzcK
2FyqEUSxvOPr2fhtFIzBRGxrQxYAFeyeYmhcXlt205+fY2Cr/3+UzU3c1wwzqm0WxAYwCW0yo7Nq
1vLBKDsHiWsC9BiRLAoAv4QLfpsLQH7IlzBSgiqXJW/UKCrRpSvPOujVP74ywEHQQaPnjEo2taTb
ZaPjPLXtkqSBEoq48Ug5mlNo5vbHQTFz4WujYZ3RBb5qVhodZPJvZ8mwyKmuqgA6vNnNvnAIGU15
0tNgKfQCu6dYdjV9mINI6ueDDOftxbgOhZQpjgUraGczVIQAXEFqngVaBCfuErVJ258ba7KFlxXw
yX+o1gDFVs+1MOimGQrn/c25Oz7iCpQIqdchs3C7ynGTjjStWeWuMopHfRnFS9h2smu3RnTNoyl5
yWtHPsNIaw9G3l1kVGVosa1HcBvYdqrVQS9dR15kZfEqvBC+wwAwhGur1dG+fXsGSaN5gciniVZ4
K2+nWYxV1rfI/Acx2bYLCzJ6QkCjv9xfzLfBHtwCivNQosHiv4GcJFox0g0uoNwia1egoDcZuQ8t
vy3dIay5XOuoC59NqjNHnaWduitDrzsWAeBfQsC3E2xkUfStluZBCWv6c1g203OWJaZ8ypGY+hF1
xvChawvLR3m/f0w1fP28tMjKzDVtvMb+w6dd0xWcZ+21frG58QSQ6wQaeEYBtHqto9x6iIxI9dGB
jV7/fMWpOxFUYJQBT26zfYEhq11vRnkAdD1DeM2RP8yQnl0nq9rXBguLswVW8qA1vVMeWRv7NEFW
EjjB7+Z1aoeaAm8u8qAYyuo8mwLJBcWY3o82jiq9pf47171zSZsOYcQMx2oKI0cd470NDXGOIh/F
ldXx+PZ7x9IYQo230qChin7pa1vzEoC/p/vLuzvTVYEG90+yT3ATt8NIui0UOTTSYHKa7AO2q4Pj
yurkJG6mVJFynuZxfgJ3Ep1sM85Lt6jM8fOCw+ERevltDM7TRg2IFUd2mXz79oeE6tjpPVSdAMOV
dHErzRq/Vym0UbdGA/dUKOnRYd5bYWqa6HjhV43c1ub9oVKt1EabZIFdSsuLPtZmgKtxc1Ck3j24
vw+z2UtNj39QT/gR6FqmvUvI8QO0BrV/JvQ9H51mbP61edYfxxZQgpeOoVm7fRoPqdeoA8Tu+997
d86wyylyEru+2dgTlVWR1yGfu3WMIoCSFqI/Gove8e8PtPs5ac4SQwB2fAPqjOSR69Ph2Qt1tT4b
2r+6EX/HGUz1CgfF+PuD7VzL0E7sNZZcEedbak3fyZOwUi0J0lFVk9dUGiAdVh2k/qfUtMILtgnl
gyz30/X+uDuThBmIlMh6WaCUtP7/34KlTp91+tsGwuxtD3h6WMgZvDChZBarafuoFv1wUC3aO688
5IxFNEEHbnszkacPVdxQpjaLkcK8O9ajWj/ZUie1pxxDw4+LrA7aWVSLQJ8+F7IVtEgfded8FJ3+
en/+v/AMt1kfPFmiN4R4VoPJbau6rfUO3F2bBPVQWB+mUk9+SI4G8w4Q0XAlTYmNSxZJ8TP1uaq+
Op0Vn0iJe9+c2vi1XSJ6U+iTHER3e5+FviCUey5vqAjrIfjts6BboqasSxzYIL2fIR6XfqU2AyDA
UjxFVn8oirQe4TfLAEMALAIUf/BMmwG5w2n5oF9jaz2mX1FY+UM8608NffRLY5m1X0cpwiaz2nom
3rce7r6PqSSUv4hE/5zFB8yS7h80gvWzbFH9aOf3uk5ZKiijdDD8rNel/Gy0zvylbuzYH3q9fXAq
RfQHV8tOoAmeC+kg5DqQD3I216kYsYZIc7pxQoS5ry9F5jf2WclPBp43T0PnvNcS68iRfV3Z7cpT
LQJ0iT8s5ZtNMg4CqrKtwaEFKIdollSd9eIs5RG/bSeSJXon/6ZCxH7a1tsiR80dcjuEPQ1pBWOI
5rwoc+jPOS6894/U3lDAWim9Q9IBJbOJrAqAOiizoq/lLCOcrrprlgHJKQf8Vj5giHl/tL2TwoxW
2xLA9+Rhtxu3lqBQt5GUBLk84TwXCxWZzsS+Okv8fQEv5v+H4X71mzAiw7tgu0WSpdTjRk0Ctc3r
B9r3tl+MGmzgNktPSWi0B+H63mLy4dBFpaWHY8LmXBbIpPSqxHjD2EZBNIbLqUNKxi9B8h4EUrtD
reQ1IpeVS7PZiJkyzVKMunog5cRR1VKop3Rqla8d7lIHq/h2z9OU4L2h4MX9BpP19qO1rXCcpJrS
ADF7QmKS5ZPaQfG8/612XhqG0bEnBd+71rm022FgRJhsfJVhGrQYcM1NL2Rg+qlyhI34gma/R9St
vlgoeLqSMum+qTfNwcO+Brm3x3v9DTCgCfydtSBx+xumpMOPYiYINoyeDcMtfp0GaX5K+N7eWDmT
4XKfly4GZhg0zIl1cBrf3mnr+DRnYUkBON+eD7kTJgp7NuESajGJa5rNY2q3zUnQt/R6EE3uUC3z
h85K44OTufuRQeJS9tOQa9nWxzql7VFnz1n9POpOC2rrl7bQtT/etWtZfyXusm2JgNdd/dtLCU62
iOsU9aYpkkKgdIrsjY1i+aJtpP+wlCuvjT4vYSfQ4tuhmCgq/13FUGFXXkfL6s6dMVWuJS8OhLBJ
PoMOHc9G1+L8dn8rvz2bzBIGHwVAIHVvdpHQhqGQNIPwUJj1DPIrCT8uiJy1vtQ0oI7vj7b35ah4
0DNcxRxwsLmd6CSqzMJlOglCTKY0FzMT+7W2u/ZIAHFvbwJmRdzj/3I+N+PEFo37JS4TCgJ9M6BJ
VqWf7UFdBkQ/7OmRdi1pPz8vE26ma+FBWrO3pry4FFdp07ylfBtWHOZlkSZBI6t5kKfT5He2kV27
RTta0F++z9tbgEAOqIKy4jO2NUlLH7Kqc/IkWJalTj+qeTfhZaOJRfjKKkn4le8g9VczHJQhgHuC
8cyYjOrsayDvNPgoKJm5sa1XEZhJHABmInn1NBmt3V6zZWm/dZNa4TvSVwNCi3NoEjjPU3yV5UEL
3WXWI+3gXtshcmDLTFKPMDHFDZbwdpNg66bU7TAkQQQg610tqvqMN8noSYUcnSspjzxEehovRunh
2TZGZKNg0vzP7iLgfQra83++Zen2o54NjYEynHr7a5Iu7oVhoFoKaLF7mZZB8qw8tw4um72DsV6i
AFvXcGNbokPzNio6G+RDntbDg2E10hUpMvuokLC3M2FLmaj3OQRsW0TpMthDqZhIIVeNYvqRHJte
28H/dDJhHdC734ZPVPshhiElBu4DfsbtunFTjtBcECqOlqp7RoNdwfad0ubERvQXzZ7/y5tMM5t/
eJZZyk2U0acTKn8o/NFd1uTvCCXNw6mzikF/zBSrwEWUonntZvhCZa5TpCWChX1hv5PTDlbU/T2z
t8z02lalUKKQt2D+LhaSPaMYHkE58m29CYMocaxzgs3dwbR3h4LuRH+PEZHIu11mHSAKhDMwwiVE
8MFXMrlVnkf0xDyMVmgV35/Y3kcFx07JDRQMD8fmMETYmMgWykyB6FZ6FfioR5EAV3DiUP8BovMI
K7wbaDE1atdrkoHE/u301ArNbkpzuNSEo5q5uJVkj1qn69UVHc8l9caSggICUuJ1LqKkPlVhI67p
VGlHNZuddQaNZrCPHfoF5vaebU3bHDXEwCijLJOXKwvuL6AQkutQjPWfvx9U6tdaOrU+pKM2O1nN
ej41vjEBWGn1ajpJc3IsKHqpAqXl/gfduXfoCZMEQMowQBVuhhJjo0dQFdk+5SJf8rytzqEcHpFb
duBf0IlQCLE5lquY0+YzavMEdRk2RmCiC6q7WIlNP/CAUv4GG2W/aEpR4gMxhmrx2JdDhVyiVqvT
P+bCqTkhB159LhvTTD+PVTKmEJFydUBoVB2rawL6cXATEt3GxS4jXdE/tnXS5wp71ftLtbcD0KdZ
a6IrRWOrdIxlOdcdOs6BZGqY+da24iLinF5TMzMODvXOMUOQjpUiumd7b79KPsTaoI5xFpTIWT8r
Ut/ZHsXQ6q+4l6azpoezcnCwdydHZk3DgvIn6cTtOYu6BcGPnGBXNeT5uW91+1JLooNm0TsH0ftO
bLbq5GNlQ8wJ9mLzMFRzuQzQA+kT2SJ+LxVO8rA0qVle1iz1GeodVbklqc8VTM0jfPDedqeviXAt
kCSK6Zux0aUC55EzdowUyAmfLfvUGXF3MMO9xVxtZXjMuSiBXtwuZqkNStit/TanzmvTBQNloD4s
JT/NRU8u93fl3lYhOQG9AnfMJFq6HUtBWhZV9S7DTc1MTrEaVY+TJD5W6lD6hWWPB/JCe8Pp5Lt0
IVZuwVaJdUS/qBrB4gUF2Dm/5Z35IvpKxRFwSC+5Zhy1uPaWkjyb6AtVB4rYm5IPjR7eIcQDAxFZ
H5ew7R/4L58dtTxSBdzbGWuxZyWxoxuxhcGSk6HIAqArkMMhfFSqoT4lIj9qOO9Oh0yRpgoFOQ7b
7dcCo933uk1NqZuF5WEXjWRS5ejugqPi5/sbY91km8Rg7RWBVeCxALa7uXLToQRIVWVpYDfdcpa4
FemRRfa7QlryS9u26UNWh/JBc3B3FR3eLkr/3JLbs10A9qtrkXKN1ITIhiDnkJvq3/sz29uDwKJ5
ImkZrEqUt4s4QfhqVIi3gSYGYDpV46IiPZ/FPNS+pBQH63gw2rYJqNdFC7AFneWhjI2nKsv/Seo0
fd9x8LwK9cvT/cnt7RDqKbSxV6kicqDbyTnqDDmjEGkwD5AVeiAJnhTBYRVlp/j3h9qdGYYlAIxU
PKC2dz6+uQv6yGxGXZKcc6yp2VVtRefFSSyfmmgazvfH29scMPOpH4IEpRi++W6aujhWYVPlwD82
O6PTVAXhKtJ8f5S9BaQczTuFANLqCXy7gJXelrnTl6jI2YNzMuDynmbKglfRq81/+FZ0Nag38m/l
TcZhU5/NRpPLUCRqfC7DONJ8aVqmE1rSQ34w2N7XQraHbQE0Eo7u5qIvxWI1QsuzQIrkgQZ0NHqx
hUa0vNC6s8r2CKGyd39QoQHCgCUZYci6zr+Vv0ClQF8peMRmJy8+N3nXuqjyxue4auXPMoadJzWW
jhCuO4MSJq5oWhrua+fsdlD2Yd6ka1Ga4koblBmqzG7WmZ03m53wTCnHCa5v2m/3t8zuqPShVn0p
amBb8qNkqdiQWEsStAV2hDGZ8yWjH3PGc8Z6RAKkwH2pVP58nwL+gQ1B5YZ/tk9BNTjLUCUNg85t
+tIXS/QxUeLUz9VJPwCT7RwJ8n1eAtJE3p5fXfjfPqVqRbozhPjcTVak2OfQzOp3IuUQPZQmKc1B
SrGzUblPEM2CegZTYssmnzA0ybQoJA9PM+vvOqrDy9DX7cWIR6l16beOB4/O3ucj0yY1Q/AQLdDN
o8oiLsUwYMMIt07y4hg7FVVHPFiL1OFcgKT3dBkfwft7Zg08Ns8r8SgVlNWwj47zZlC1tvvBxFY9
qAulem8p0wvpq3mOLbwzraiOL7MopsuEDdTr/YH3PuZ6h67qfASZ276NUjR9CjCF4iLyYImHBQX9
/HyECjWYZvgfviXKsJgcQ8YiKlpX4bedA0wgjEzKREFvibw/z73QP1ZaFVEDK6FlvY9ANtsHz9LO
M0FjGvAjgvC/9Fxux8QWFrce24ZSt/Y1TKfInm1xCMDbGwVuyaoICCKaTsLtKIlZQ63qqHvXuVH5
6byWG6uhOLi0dwAu0NgoASGjhXUWM9oMI7KxQtQ6DQatLR23Qznku1NX0vuGU5h4KdIXhdviv4bE
Qx/rvhC6EflLDOZEtrTuoLCw/3NQ1cZLgdCCqtztz+HiLXMAjkQXGqgPMZS5V2B4/qQshfm1Usrq
W4H2OZYoUn7N6HH5fVp3z2JCdfL+Lt4r8sLQII2m4EklaRueRs6UcXAVsuksNRrc0/P82oWD6S1j
qZUsVOYEIp2Xz0MziutcGvM7dKDl56iZYxvzm+7PCbNrRcsiKKfhS2S5iU6w8DWXoqTO26TRjwz1
GvK2pHVRblUvYyLVB/fHr5LH9gJZez2UkrgnAYHefoqWd74UGRtQxgNhOi3CouFjLmaen5a6xJ5i
iLNoDCYtLRWojqP5MTG6CNawQS3fm6xK+aooAt142x5/ymOUYdDQqkPnYdjePqdVKDKoocghuw3W
eNZlWCbxIVamTsdtvqsewzJdZLfsEpHAHmnLb3pTKvOFyA1JaPpr3T8UpevoTEm9+YLPYqy7Bb2T
yJ8zJ7avhWHOsZ8ronzf5DncvDlCbvcrRThCSejny2npel1cp7oUyldV7eZXTBTboybo3jFmLwNq
Jdyj87v5aig+gesxTKJzJVk+GladvouAWBxcgzt3LjoiWK1SyqX/sRXVQgzFnMWsoXJpxuOp1ewf
cxt1Z7KO6uCp3nlWqI6tIngWDnhvACoiLQcLKQu4p3mGUI0elcn0kNtt9iIjdlG5bZQXgHVq/Ehm
JYm1gxB9b/i1PQcYG3FIIs3bTSkWu2ozCj+BRP2azjU4oaRuy7OCHcgVpTzz0uARcVIjsLP3L4S9
JUZVY70JOH34Nd2O3AuhzHOW0y6Q0/mUWJLtR1aYXsqmKw8u5XVPbE4eaG/KBjAK0Qrb5o9I62Ry
3I4iSJe2C2S5a66tnede3orpFRpNwUbX54sV4ejo0h3+c7ImpQyKu1wzFLMIOm+nisXHiFm5DON2
SE8Qg5bz0i3Qm7o29vmyBwu7Ex3RHUTYZ00mSfM2o+HxXqKK2YQPReKgjyUZw5ON24nXyM3spzSc
T9Eoi9f7X3NnH63aZ0hHUpNC7GDzNSm0pJiKJ9ALERV5WeKlvYC2K86ZVCX/Syq6MThGRVx6ijj4
uDvTpTZA0Y0iDknLVkcyCpW6KUY6XGoVlUGjoHWnTlH/gdIHShuDaNBWTY8A9js7iiD+1yLT73lD
2KkzLHl6BzZl3ovq5CyZ7KeIbn+tVS07x0tWXSZRDF5rgfgaprL/6/5q75wd4lALPUmoUKvux+2G
Kq0hSaGR4hprpTIhaIEr2CJWk+3x6H7auW8Bdco0Q7mcSNI2Q1X5NNvOnK5NtqEULm6xg19mxXRQ
ZtwfhroKO5ancSvWkbSLTfQBaNAYlyJ381nk/xRReeSWsf7azU3AbDjSNJyhkG0hNGKVveFVwicx
coznyq6dS9xqqtuajuGX43LUrd+d1q/vBDSB6un6IX8Lp7URCyqnIJwuOqkKErvLPk3ZcNRt2R+F
KZHQUjPdCm3VQu7lFMuFoG0NHArELBuwMWjQ/PmrSH/CXqUvVmXM7WysBC48AKAo0Ea9E+6glGRe
pdXCeh4l4PD3N/nerACjryETKDkQjbdrF5WKmuQ1ULWsyCW3qcBpR82hcOHexbXKoIHLpkNgbfFj
ZtdD3Af4E+hCk144U5afIBb3tNhp67bWZPlcK4WnKNOfi3bTu6a0AGwMjzMO2O38FsmBVZaC1lQW
WphzKWdeskj9B/iF3+6v5N51YZD1cLrWesdWvpitoE3EbHGAye7wV2kUNTOL29cJ8PTBR9s7YNwW
nC1eWnbj+lF/2/CJM2h23GEbjCMq/YjGCTo1yzyzWL50Uff1/rx2B6OkglUnqTYP++1g8PVtSUv1
KBh70T07Rhy5eS/b5woH6NPEWjzcH29nR64RC4VTivl44Kyvwm+TixddzUatRPEmT+YzyMf5YYF2
6t8fZedrsXiQMLimYBNtjUfiLhunWZmioFeRp59aHHZMuoJPfTsegSd3Nj/CxCZVdU4YrH31dkKm
jB8RpipRoOeZoweJnGaJby59cy1tyTHckmLnpWGTfnHqxTy48vfmyV7k1NG1gM69yZQLrVQiC++i
YBqzJvXDMVc+hcmYVL4cqfP5/qLuJcJkDXCY6HbSz98WNqRMhIVZm0WQ8X1PyqyFfipPmZtYnXQe
LDW8xorzuiofu5JROF5NwdW3+/TgKO5sWb4q6dda62ALbbYs2vV12CRDHmRqKR4KhHW8CYj42cgd
EqghOQpUdr4weEkERWG8r0XkzZZV5VLSawKEYNQmufEtO46+yZOktr6lhDPhS2y+a9Mo9mcVItf9
Nd85Livmb02wiQzRUb3dXbU98piHeh60OYg/PnBovCco7I4kmXYiQOhwFqJXIJt5ALdzzJfOkOBz
Btk4COSOB0i0gONPRQvmr0bY3GubNr/+h8kRDpHN85ASGt1OTiQV8mqNUgR6KLePud7kD82Y1AfZ
4d7UVv1Drm24b7xQt6MA/9SrVJqLgB6R8aMdFvUaKlb6l1OtNZNBoAzl92N6BBXf+3JIGBNbgqxi
+M3RhHcNxDCMCurjaX9KGytGw1MdDwBjOxcAiE2C9rWoSnFzs4QhJXD4SFkZyFpVyi5AHu2vJmnL
Ae9LQY3z/gfbOQmI+HDyqFITUWjrUv92edcdEdoghUVgh4MqfGvQIrxAZXP41jpKVPiWBrbRw9S1
V8BHzlNpXO7/gJ3pOsSe6HiApdLIQ29/gNoCnUbIk36OQP9UFvZ8trRMv5LIyQdD7d127BgEewBN
A/PZ4kn0UEnZoTZjLRP8k6XXU9kFldb800ZOgjNfbVTLdeCKQmsjSbuVW6HaCYXsTiiuBPE7PFj+
nYsPHJXBc4ZUG/jqzcUngZg3Kd1kxHB15Rtokj7hudhjs7Z6lUPKPrh8dthY2AbBD17pDlQ+31z4
RibgH4P86J2we2kT03hPzF/bZ+xbZ2KESJ0Wl1qoY59bpKPNQMvM5pNZ1WjYj52lJg+zU+uPQN5R
xfzznQACGxg2FD3+3OyEXC2swiydLDBLuzhFk4RIq4LUSdZO0oEu5N6mQ1UF16K1cQ5H7nbTSaqd
TcQZKBho8U8j1J0nu+mHs0ZB8POfT4pC8y+UDTfx9s6YIOiEsWpkAYWA0p/lOCarQqcuV2frIA/Z
AwmCf4EHgS/byqffpAaJNBhzFNd50GVh8vdYNMuHbsyW0B1TJ31QRke/mE2dm66e5Aj12KVxGjtK
qgd7+u3ikjbAf0ezgSeOd/12cROlkJyk1PKg1pRR94o461MflNsKZ5vV5khtdG84hdP8K81bVT5v
hyvTfrDlCOS3tV6XZTpnX2bT/GcpIu2PHzd027j2iUNXo8dtojfwG4oQEftAxYSLSzJcHuoyOyJ1
r8tzm4wzChZfa68E4NuWLwnwctQGO6Y3gYzvZ/aJfC2RYPgb/QhdeHJk9qdBRqv+4Ku9vYlo4NMG
oqcEYgXI1u0yprzVSZ1geh/LZv2yWEXybmzL9sWc9VpcBi1W1PP9o/H2OWVEVI7WWid9/K1phlU2
JGaGTrkmFoZPTSD3pcpSDi79veWEAAXhci2NU1O+nZdWctm1NOyDts7EtSlL5TTnvf0SY892pjTa
fVpVQf/8KNK4Z6P8SvhY0s1RjGISFGUhi42TQnXTkKO3OD1W0igRfGoQyP050i99UPomO6NlKNwK
bndx8El/SSxstxLhNMoIOnEEfeHbua+AV3CofNMkjbPGS6F1P9X5mM/uotUtDdpU4LQkLER/zgmn
5xUvslx8b0QZARlX26+DiS+83HV543dmPWgX22rFmpV3i+kuUakrLqJvGi2RiRrb2e4c44TzRtVe
JFQMT1Vr69lVREjsnJVpAa/hKHFpoWBVJborEIiVDr723p7iYid5+tW+2jKIKlsf2QZ0ryh555cw
csJH4rSjis8aOm/XdQVj816zguRNt+sKqGVWcM1IgkqS5v4yx7pzlYgdXoWamM5Z7QZZhpofZR9B
G8e9p2Lc9f7PDw+S2FSWVQ0S6Lacjcyh6HI1gigRDuJB0yTFH5EZPngn9y6FlUMAnXVltm2bcz2L
3Hc4EgWqLRZvzqf+fdqoKMkL8T3JQPjcn9TeVU59ZC3X/ZLsXc/yb8FogbQNKTFcCVnhPpcaTcOG
KLIfOlMxD87G3rUAGnA9F7zNb+gsQKc1TpwFjj3KKr93DPD0qLgup9gyo1WfuhPXpZj7L/dnuNPv
ZYLsT6gtBGAUuG6n2M9SNcoltQVh1FPo2aCLvGkK5ScByvenkbcNnUt9Vi4GXV/HJS3Ww1O9LPY7
7Mok+jCFsH/c/017Z2ZNaNbKOQnHtkmRoxhpN/MQBe0Ya99TYRfv9SGyDhZ859tCgCENBVeKQvD2
8ZRsCVpKE0eBbXRhYI1o0zjqMD+bjXxkNrAzIZS8VkwkAlUrMOV2jRGsJsCTQE5MpfOq9Jn5nCHq
fpCD7s0HNCl5IExsGgHq7SBCy9Qu7bQ4gEvU+YSANADUpX40hlE+eCh3TqGC4oFNM4dQlWThdig1
Squ5XqEu+igr6NEv47uxU6Nna1nUfwoZ4P/9DbE/Htn1+qWoz69T/+0YDlahSovFwyxlyCjGsfmt
gEdwHShVvkP91z54LPc+F6JlFLPJ6aDRbj6XVDkD+hgR+nWN3NMoV6aTSJbuYJS97wWbfC0urQYf
W5RnLRalLWFdBtOcIUbbm5VfSqriwQSrDjL4tzk1bAXmQlGUP6mu3a5fiWIjDiY046PGmH+kqFF6
PW/ddeqz3qskO3my8Jp6T0/wyKdrZ5KQvtn1iDav+g6b28WY7QUCNJpl2P4NmjsBGECfz6nSF10U
ztE529kndPko8qyFQ+KLzXVtNtqMMPPKIpDn+IwJRNl5vQ58o0hbqXGbQlcPVDt2topKUZaUjf7e
as98u7Kppi3FFFd5sERS6ZlDoV1Wx5rT/f2/t4rcH3DW1jWEuXA7iikZkBCXOA+aVqegLSKCYlQr
PAD6R4IYe0MBnCNURLeLRuJmCRHE6h18SvMAga7ln0GeRejRfzO/xZDy/r0/rZ0nTzVA6BqI2a3F
uU1MOhCY6YmB32qpjtmzMo1z44V5q36KQzUu3ElVShRVy+zyX4YlzocxBPpym1j0Kze5mgHQNvZU
9G7PxVK5Q5QZpPi6ZHgNStPBjBbQkcfg3tpyqaxSUasz35Z+MkPeGH6xh8apN/0YU8XXQsM4NZ9k
9eP9Oe4NBflwLaOv9MNtQVJKDXVKc4vHoCsMdF2Qp3etSs9O+aiBPLo/2N71QomVhw3O3wr2vN2e
Y4fgbW7i5iGPhvm1zSZFxQ6qtR7MrDEekqXSrgqkoeekSPQjFvDeRDFHX3UyKDRQr7sdWwcyO+sd
GYVhw3Ypa305yXVcn+PYFgdnfRNko9eywnTRZv715OFisBlqrvJ6cVI7WM7v3jne5aVxj8iMB0Ns
e6k1HeEhzBDbyt2/I++1c19U9zAVXG/735KF7Ty24dVs/r95tKcP355f3yf++8X7S3aPKrlHk9nc
Ws486BWgNZTD3G9/vwr3KXQPQp5t/fTNVDYPWzzhCQqezg4s951wP359evn04Wga2yrWm0E2d3yt
N9lszMzj0XEV/zXymUjuH32Wvbfrt428bXBn/ZiJalKAINh5ci4Suz2PRCc/Fy3GD6uOwj/v21Nn
X7lpgJ7Q6N1WejWprau4wCGjV8afsT6ET1kbH6W//G23u221hl9leih1gNQjFNhcDojZxPSswI+F
VWTorznMhqV0kUeQoHn3qnzOlri13DBU085DEMnosadylEDUYZa4hlYUuWcpvTRfzNo2K28Whvyh
HVrtq9XmwnIhbCUNXhf5ZPiynrXm+3lJm58pvLcEh8/GeRWpURRXx0Qy5KLZNcimNirK1pUQiw8y
RZE638nTUPaiYhp/mnJh4w5U2vI3xSwc1Regbz8Mwxh+TAdzaU8jdeHKN9VJKV0nEcOTNDltd66d
RPtmF9I0+Hrai9orMm3J/Yzt5fitUQ+9i8OzJOHduywvk6pV5kM19lAoRgkmh+fAmv5htKTuH0NI
mrxIoZkqF7VqWoUy5UKPYEDp0JvjMs28LpSsyZ2NDnzHAhIW1845L9oXeGzYYNeZneFL1ZTT9xyd
SzTWKSOCdSrE9GUSU/qZN9Ba3rWORZPThUKSGf+icTohM9Iq0V9tUsfjQ17pziUfoCI9SBheiRP5
kpJ4Wirb2SmUs9Q8ybnQcTjRharxasaa5JVaEr8sgE8yH8uz9n+8TZP5qGZTrJ6EJDXSUzomxfA5
mUkj/cXW8+L9UtbtpyqpzWdUHUXuLuY4Ne+5pqLKzRpz+WYbqfNjNJf57EwgNN0+hjJylRSzsS6F
XOcIa47D8NKnhZo+j+04jC50ZvDvZO4jhaPcSIW/5MPQIlAx6stVxrhRuEImpjphHGFlvjL3euNV
o4ntZkXBs72m8qDkrsiqWvebzokfi3lsexeKsfONYvNoe91UGJ9rx2gLd03L7GdVGsfAqJQxQ9Ga
AqMnE8ZM1yEq59otFDvXY6x32lxxO8rmNfyxauz8DMRd/aCkkVl7FaFI7dqD6P6tddQl3TCTkFYc
NOALXlvPufwI9N/40kthBNLXSAov6wu0PM0UwIM74xwp3g+k6xjM2mYtfSmmRjU9AVs/kKp2+aQl
2C68L3CuXlxygmRgU3JRP0xx3Xwe5tboXL3qtK9VrS7KGX1fs/yJX6qaeypGL0d33s7jTTCEOixw
RBCB2+LY9H84O4/ltpF2DV8RqpDDFgRJkbIs56ANyh57kHNq4OrP0178x4RQQmmmvBrXTLMDur/w
hlR0Sz416Gk3XvVexGK+aHo4kbe2e/5020NJpD+tHJLW1WMEHb2MPBUCZDgNZVCU0eJTS7ROuhLu
eXxt5ARIsGILR8MD8aA1NTaJl6ob3JLudjM1v6TV2T/aQNPu5aBra0JoaUlkIUJypMW30UiUICCX
RtBIhTFyrtpFpN7BdVPrh5TVXV4f4hlS9l+qyeH5sR7N7Gtj9koyyAxlgjdeYkznERqBONuGIGpv
vERczLHUjpWqif9yTEjHqamR3KG2unrlywaoIQiV9Gp1+G4Wvdmqvs64l1Lp+9erBHt/PE2kFxn9
sbXPQWknah8vlFJ1DY2DTOcbcntx7vBv2VnTjfRH1p1kzY12N83m2x2sMxFlTgu7zRoK4x3MhvCT
13juPwW1v49Np/1qRT3vjPns1EhWm0G3mdV0KBevwuUucyengZaF0dmcHDpJKagTJT3OivXz5fO5
iv7kQSERp+9mYvVJa3xVRKlyXe1n4RbXOMpH7j3hFe8jo7fBb3pp/60ea+88ZF3FwzOLL3k+zkbw
8i94FnnwC8C1uLTWJTN+fWbxa51NzGr5BWFbHkrd4KLulskI8tr7MUaOcXRdkR/CsNwjvj2L5RiZ
RI9iNFUBQAzruWtJPEXNUJBFhuKoGGVxzOt6PFuZs7zRE2veK5D9KRb9FdP/WW1bd8EtkFjigbn6
RHRbsStUj0GCpHk6BbL8fj+3XvdzMUv3tx2bvM1q4WakEzRYfyq1S94ZImwY3s9mbWDRq7A552Fs
IDeoYakCQ5ioFb28IxunD7EYFgUasJTgkev2Vx0P5esmbGLWpcR6+0oQp12UVNUOcJ7yndTgT7nz
2YqAFaHfSyP2GTwPQ6YZ8LdDn1tfwtHXJ4QK8B2frCgwjb7lgQwbt/IJXSRrtymb/DrNafukZ2n1
XsVp7JNuJeYcLDO82LtxQKzdLxOri+8Mr3E+F11nT3iS1NkTGJT8e66HIOJmwfyOo15py3FqjOWf
Uigot9ZjCGRGT0Ytx9+xbfUv3C1D7wOnFuP7NqYkfHQ6SMv0cNFv8Il/bKq3YD+/N1FkCZ+8wEkO
2OCmns+tMPZ+VGFE9Jb+fvaxRfwr9LXZnb6+vF3PHjKOMbIjsCFkKZ7+7+12harS4L6LeUMNtPBg
EorcuQh87nymm6NI+rTMFNCKX11JqpNi0abmxVXNe533JFEe2qLZkyhdp4p/vhAaf0j/UNa1ntXg
EzSs7Ryk8nVxwuSc5+F0JPBRA5GkA/uvhYc4183HOOkTrBCt5SluHeMRQbY9Yahn1z6rCqIYzi+I
YpD0cj3++gjsKZQ6mWB+ksycj/hk8agqHcgH1RBB5iqcSR6hnc9h6y6kBgx/hz/wU1dvTTWr3iIh
RpTaovJ3ZBXjJVUi1/FJNJ1TaFbmEwTE9CFEFH6PsL711UtDKwCOoFtoGtxOmKNV85HV5dUe5um+
VfMRFGOIf9/ojTtNyM2hoAuQcjIaHe/boVKlJu+TgDgkyV0q6UoEewcxCpEt7unlj2NjG7nHVNQZ
eb6htKy2kXQiMmZ0oK5z51Xn2czqa5059lGjm32om7i6V52w3Bl0Y35g/XTODQ078Gn67fxao7EJ
0ZfiiuB6/2Rgm3pO2gFiaKIvzh5e8w+wb3WFoibDqyJbrWDuV88Y9VlSiZFD05I/+u1oaRe7bQuf
KwFF7GRWcSoq02ObDe6/E13ZoE5Acma22t2l0CbPSrlYF4qtvZQeXfywUfdUsjaCDJdaP3Vxghla
36v9HlGk0oTgQUksB6BcPHQ4xOvFnN5jvFd9wpeq+7aASj+JDO0x1Fzy+e7lY7Dx1FMJxFuVbwqe
zzpcbFzAVC0593XRM/teHax3GKQgszoVsMdw2NmJ37aGk4QYohmK9MQ1twegtptyAdRQXGtXUz67
VYewhVUgI1uP+XFx5l7sDLiufsl7E9QLoH1pBCMFA29H7Ma69PKiBwkd2vVbUGrRsejrGFUvK0u/
Y441nfKmr52DUXrzp7BPxwvs1ur1kQMXB1J65PeAZtYkYF0oeVuYQLgKu0vuC/iuiDCPjd8rRbLz
Hm0useQ7Us0mhVtTI4pcXRo3m4qri/vX0YkS74weT37n1ZFz3y+t8/3lE7T1TdNCAhKD6wzLvLoe
9VjU02QPEK6juHtiJGuBa52an61xhL778mBbk5O1CCB5UmhyfVylI3qEmxrB11I050zLlrPW6M25
AoB1GBwR/4fJSfALyE6Jblwz4HKtzJxwwamj5ks5L2H5YfSEOCambX55eWZby/j3SKtlBLOkRQvh
0LWnnx8AOswogFGAw+R4r3K6ORRSZbixy29jrcCiQ9+KPY3Ue+7qyq/iqXrIux5bM5HEn//DrEwE
KymL0jBaR8wzjUcco8HepWrZXxOHjz2o3ExQG9YJ6V8ebCMS+yP+S3OKtJTjePupZ9TMVMpF6XWI
o+EwucZ8H9fushOKbK0eSHIWDwKhtLq8HWXq7MTsAT4jOr4Yn9Mlzo6it5ZTvXR72e5zcDGXF+8W
2QbJPFf0akbhgOBnGYPlNr1ej46pHtqC6mhqnsYUvQIAaG4BoV+BRu5XpdcO56oq0D/OMlxh8eAq
Ch/wwXAheHp1lUj+NBk6yFucnE1+qX+FgWPukfY39Kq7KEeRK3aaKxiuPezmRtzHIYVDSQJOLWOt
WoWDvZ2KBis+5APQOVa72DfdubtYox0fY5cactKM3Rkrrr1rdGubJakEfCrsfC7t2/kVdg6+jgcX
Qbo0gaGkznfQqLJDLrLq9Ppzizw36DP4JTxSq6XsbIEBm9xlQn/Y6XOPjuzo7MF6N19C8nlJJoGl
rq41ssExxKJzcJlLQm84pl26UM1V44+zsaQnMnPaFWiD9UcjWyioTEOH47dT7bCxtjaUZg3BDjkM
u7p6jtsxSstQpxtQAsa/n+yGbobtKO+KpPo5hUL94SEF+DTSe9h5ObYuB6QMZdAh8X1ruxA9dG3F
8Or8KtTRfnD6KfkqWeY7j+/W9OS7xHNDjeqZtwPOInqZ1QWIcbsdPjVR+LjQR0Bes1PRFtGWM4gt
4Xsia84vn6Gt4yoR4gbGSrIrtlrX3sTGye2RDLMKS30otLmo/dBzetMHAaf/fHkweSDXgTUcrz/G
3qSCaxt1u+3cRS0YjB8DWdtIpvpMVhMSI7exeS5DuB4727c5JCJM+INRr8Ac+vZzjOs8QueV64am
kvmh0ZRfmci9f3GBi0l/h7HdaZZvHRfsrv833iqrb+NQHz0Jsuhzbcz9Uu/nn96i/4fiAUBqhAzg
aXA418xImgrwZWMDfFFVKQ9KAwGeVO31QQw0IF5f8G6SGbOai+pkLZ8zERq+1E+GlWEk7Q72ATht
9fq3EX86yhScfKmCqt/ukhqarZH2iIYOQ1F96SuXGlFZwfDMZ/s/vMMIT4Buw5HZZSi5g38/QCA2
jCGn7OWidPGxdjLrMU7rMHDE6Ny9fN63rk7GwmVQVjwkxv52LBwjVJq/qIWOsT6Od4iAUYabldQO
7CS3tUCx7UTzrXKwdT9u+7b0E+zE8qDAK3APMbJVCULiQ1ZoZVWY6tbtj8HOpVTsDsE+qzMHSE2z
PvxbZHX1s1Wb+o1ItfCk5V2DNAT2fUfQiONFN8pB8yea3Tv33ca145HAAkOiKi8D89vfMndt7Soa
8bFux9HXoZ21gzVV7TXPo/n48ibsDbU6xRVm2+PiAcWL8dE9VMPQBOihFW8Vo9hLGjdqIxBSHIRN
SLOBdq22uzOwpO5kLB5nGqg4B+KLiNPk4ok+OzdAIu/meA+d8/zCARsHt0A2HOgSrYMAoSdNn5Yt
1X4RYv4XRtYnUkZ1T2xabsjt1c0woIZJofhmeAxvNywzaUHNMYA/W+nTX33aDOHB6VXr7IaC+jIS
qxfLoqGRuHhfvvoOZ2yEuWT9nDBkXXIy4sixFo8S5ji68zGJEuOhm5QyCJXSfpN03Z4qxvM3Q2IO
abpBhcGVbM2b0rOmMnhzqa7EteZ3tRY+6FOcvdWN0Qadh/nSyyd0awtBAdIh4JZFoXl1QktbeH3X
QLruwtH5OCha9rZXtWZnlOffAUhsBAllx1km+Ks7NjEpIdgofFwnMo5/EIIOT9kQiwdDzXb0DzdH
oqwNaYhkh/zj9qyYYRwXs16yX1avvov0OYPOOM+nrIn3cDZbS4c80/+GWk0K2AhMeQOEaIUT16UT
QnuTiHoPGL11IKBiyeahtBBcQ5bTgZiXmB/97LnuD+WkOKmPWUl0n9hDd+74b96/fCKeXySUe2zg
tYitE3yuEZN2Z2jhBPv22mqN8O3YAWKDIMdd2Gdt7Du9RDvUnbd3f2200xhXas/Aj6RburbgFmRu
A3lKcZ3SuQcX4hA5+T1e9NphFHH5qW4yjdtTBYVihMM1E4PyBk4ERmT4j36FqG//QLU3a2l7FmmB
Xlc47pyt57wN2N2QyEjqiCBl+HN7uFw9s/CNNGnOgAP5gD5ZdpraMfyEUN34Bpvy5Q54F8bpeVn5
TeGqPiLgxiEaO/chr5x456P6o6mxvhf5HSieUwd9Xpi0VJBQST8iYIAyROkPdhEiHpgZ5nUqJrf1
h9gqkwBvzWI+KVNVV4ErEJX1E83I3QOQJrPw3bC13QPiAJidTxiThY/TosXtodJtMftOsYC7SmKX
or7oW13dmYK8XdYz4JoDiozntFRsv13QuHHjKvHs4upRJTia1I1OA3pVB2dw2wc9RCuKXs2PMUaD
BqbgnjryxqdlUQegHSSR14Cib0fH9tmb01iH9j62yuOkjv1Js3Lr3FYzrTfX3RMQ/UMJW03XIjGn
bk4jgZ7C6vzwXSllFGGDVGKQeCmoCR7DyHyD7OxRUCA5A3Rd7mH+N6dhXqb7snM1fK9GSLwHtdHT
d0Otth/j0N2jRTzbBorMoMJpZUsW2TOGV1Xa+R87owtuxt+a1izeIaxgy9arddfWbfFoLC2QMHXJ
JTjLurzywqF6QO0L3ADIaUkluN2GuhptbGiEffEUKIcVILJH+kfjA8soToWO2S0F1D3O/Z/k8mYv
qDJTI4HZIgX1AWjcjipcb3FTNfUunoms5RtuebiQ3ZSZ2b1pCe8Lkubu1VjyIfHt1m3ejSy+7RfF
kMZBhpjjI+dKVe5Cb6Z7uIRZ9LHkNL9VbbR3F7Nb7nnK9b04+tmJ5UejJ/+HPAaGca1dQLFaiLxS
3MvYxF9THAPPphNlp47L6tB3ZrMTvm4MR/kTkDdpBE39tdw7Lo9dGAPKv6AGKj6ETtcd6BLjQT9H
yk+3aT+99iDAxaNqLRXrKJave9+uE6mjid/wpTJKg6ZWFg5vjFH/puSh+a5AGfUOWGj/2iIEchdA
rGS4BaQdse3VOSjqZpT2IxeAXfPFNRv3YM6oLk4Too8vz08e5NWRIwHiykE4E4L+WlByHCoRhZ3g
yNnoGwYumqLRnQle5dfL4zzfNpOIHIgxT7jUG1zFQKPF10S9yrk0U+4GKSCCizMApQqXJDn1daPt
HJPn14fUa5CKA1QFgFWt7tFen9ym0Dv3Yg1R+97Lqv6uAVRxF1l1ddWEN/qKU1VvXYGe/mwUeyX0
ZwELTmTkHlwH9DtIdWVI+FdS3Zi5py695lwKQw0fEfLIv9O6HBjVKq0nBB95pT2niYKXV/lZpCmH
pZ6ObgplQYr4t8MObY8zAXSeS+woyxmnMkDUQExO5BLpzsHZ2FDEACgZqJKsDabgdqioiNCaNUaF
z179DFpbv0yJ6pwIospgrEX+5eWZbQxHyYBvXqoRg6RaLSgatUVF34xPwm6nwodb2H2f3Cx5K6oC
s4dpfjV2i20zKfKAUgKrRNx5O7+5g61JScC7uFPpflSaWvVTlH6/gUGnw6O1/748v40Dg+gHauGk
ymAW1s/wgNE0SavmXUKZXk1Qm9/O2aA9GorT+K2nDZdFNYbTy4M+S2LlHLneOChSD2CdSMJ4AqKy
tN6lL0wvOke46NW+V0joxwLSKLtUKJw8WXmp/aiKtt+znn5+9zC8LMGgZkYqbcu//+sjQaN2mGyb
q7xl0qfZNbK7kEnu1NK2RpGSmBJeDOrHXJ0cNzWMIexd79K0jfm1QVv1WiXRXgFy48uTfSVuUHBS
dHLWo7SmGVGFR0hv9rpj49XgG0ND9UnO9x7cjQndDCU/lb+WrYg6EXkKtGgnKan6K51+HOpsL5Lf
HMXk7JN3sTvrEmRUcezNCKVhp1+aQBtm/WIMbhi8fAI3R5HcE3jKiDety9Eirr1J0RBmRVR5uWgi
AzgfLXuOlVubA4RXBWMrI5R1D0qLNK1oWmREjbT8svRhfi5aLTk0jj3tJA88Maz+7YNK5K5zayAX
QFv4ubpZM+kiwQO7m1zn0ama6NtoKPajtqhx6g9GhnZVUiam8KeqQL4PbIiefylHCwWDcBzsazXH
MRhqc0rukIzB1cOkOvkYK3n6b6ZHEEL4pIFWS9Ji9pDY6NIFcTqo/6hVbA8+vA39g9M7AFpL6nsx
wK7RfIjdIp/9wqSO6meEtLhyK3jIOCCck4PXJ6N+yrW+0T9x8RZ0WFB5Go9o3DsEmnmhpkHV4EB5
wMmXNunsVPY7e8lK1Z9rxcmPymTysnmD5v4y3UytoTJEvDdZK8x37jwg0t5Fi7f48dQs81uCXOve
6lq0SEfhqj8q4aX/xrHhvIdPHoVkfNgg+TbuOr9hXJUf8hwxw3PJ7f+IIlZYBZPtgMFUByUzDiPO
Ql9TpayeunEovMNkWYUb5GMdTv4yO/GnzIVmE/QwPY9G6E7DXTgI+8Eup3J8by+u8bG2PEFm3oXG
t7SHlUHd2ZDgnThTjtNgiMi3kflUTpmWNG8KMXXJYcqU7ClBDy25K1GVE77Taa13wu08Lg+upzQA
SXG4tWDECNTsBt1qHjHQ05ogFL1eg6AsGvOydFHxa4m79GuFA0GDxWcM6UVJlqHxra53bd/O4lEJ
YDA6wyGt+Md3Fat+xMhayYImhJ4e2MRuKjtlK9Qlel7ht3MLGCqYnNm4dwpHtA8KOKjufRcZ6u+y
WjTjkDVIJftj0yzNOz3MsnNqV9i4RIC/FB/QS/tPzWaPh2nJwvTQdCUsEtMV1fvFEZPjW6nXtHeK
rjf/ov6Qx5eWIdkPHXqNbyVu6r2z01pXH8fRplhDdtK94cJFtgJIXA2G1cmdH7jwxBm0qbFIP4Tw
mKsdfZDNr5BSJYA86O7PPE7spNFU6GbJde6j6V4zuvBo2WW7kyVu3Su81Ti26JhwcPXf3sQzF77A
DgcxnWFKAvg+C03fIQ3acNrzZtoaykOUEQNRqA9I5twOhQckMq1JjvD7omA7RfoBWiLJzqRC3Y5K
wMZQAIIo2qP9Jqv2q16EqnfVZKWNcgnT3jikTVuc6saO3hj96O1BaDbCOpgIsrwGGRpG9CqK7C0b
8z2wzXiJmMPRntXsaFVW/kMpovzNpJlTuxO2bhwM3jOgv2jLU7lfRwM5RGu9GsvwsjidCAqcPYKG
z2yvKrc5DHBz0HlSwnddMu8BDee46xJ0EE4FeTN4ByyR24OLvIhvT7r5jzW22Z09F0ZQ2FF1Pzbz
Twx08iBa7PJuqvXh0LfVePfyc7sRZfIm0Y8lTaCgug5qpbKcEaM8funsGpeCyIsBrDcqmkpu9WTO
tnUmKNuDZWycJxIEmvh/5OZprN8e3ZALacnBF18GKqlBmGjNaVwiOt2D4ux89s+PEydJthbpALHy
ayLZvLhthV2MftGiKB/8OBJh8qVVIZ5PZdwlP6op3NPUeD47Wo/wDKmFowmNRtnt7KISrqnoRu2S
iMkNWkRGj6EOjDstmzF4efeeHyoiMYgkxGQSx7SeXeiC+DQxBbmQsljfxyjsvxAv743ybA2ZCMYS
AGjwTJMgj9sJ2ajPDqXUj0H2HRhvpKbj0bXI0pOmNH2P+33nk3y2gqQeNIPpFMqMFfzj7YCTGuNv
28OTi1LYmL2iGveIvi2HCL7OTi6wMTdZN6J9zwlhu1ZXmzOGCnwJ7HWKqCnumqzMjm3e9+emUusD
HNbdip68v26iQTk3WVuFYi2pR/rt3CjEW3afTNnV7JN8DhpElpQgw3XgfaGkS/tb1+vmt6uI4dM8
p/ChrVI4d4MjHSFfeXb4IZi6MmkyLkw0V7samnExxia2hUrudtjYaOH7LhyGD/9lFFkN4FYnCZLr
/1dq4hntotiZS/A76HWgoOj51i7S8dfLo2wdGLBs1MVYVXB9q2d3HBprqEvET0yrwly6mX/lzlwG
ZWLsmT1iifZsA+XRlGgZeUihWd7OqEZtfnYbuoSpObrNEUt7+6SrUWgf+hiRGX8WtfNvVvYaEWLe
p66vmoXjnowqrNMDRkDOZ50GbRRQQU7CQEy4dPlkDYI4rXIqPzP0rgniwcmkVXalPybIgQiM3yvS
BNTLzeykdJP1zmtxRD9nHQoXgQMB+I3lzZF+9uj3eBc1woTojUGAYB4KYA0EY57Qf9l9a3UnrGmm
b06lifmuRsXLOYaUkr+XOJQlsODzbjn1Rp6fFm0a6e22leVcpAZBfdK8dHYDe6R5cK8MHWFu5Eyt
GVhmnngHVZkGRHW6Xg2PcSXAm2ukF08FFPQK+5miSX26aoYVJK7S635reu3HroM+T5jqgutAf9TR
DlU4UJ3CscJAe88Z6eUpoq9CX/HsWffNPMq076Ko7AomRZdzGeFZ8tNK2iQ8EEFm/0Q0O81TmXje
N6hsEKG8qMzvO80L23NLlFwdctPu4tOANsjPrNDC/AS9vf+gZfWQ4iKTVMIvYZDmfmUMxptpWabl
3qi9OHrwMsUdDyFgjW/WlNgkQrGDMn7hZct9rM5THriIT/WHUW0NxTeHsPrVY5aN52iFimmgJWGm
wPo36jeul2fjATms2fRTERm/l7wonrK+N+5xLaqmo55HovMdJ42auzTr1Dt8gdXeH7wCMMxUKr90
G3VWV2utp3nylLts1POfQ9s139qy6z0INB9Q+qqGMDHv8tDwPg5LPSTHSWgzIrXEHvDg+QxLP17S
8Teb3jykxrBo79R8se2jq49D/h6LPnyWR6jKbdDoyvxpTASUtSIfx7OSzolxNMOiR0OmTrxHZNmU
BjWDKXEOvb30x8LV0/hSDkZYHcDW1U95DsXeN5PW6k+dt6jZnWOH5u9K1F4TUBZSQNTGnZkF+bBA
CBWZFZ4aNarLgw4GLwnKbog4Aqoi2tmfNNF9CBGFGIPFqIzmjRqRefp92VlOMKmhkfl4oiJhIBal
v7PHfPHu6HahLSvwqH5slNjka7CnD0sVeg9dZaof55he/F0d9XniF6Odf6arm8/sphm1x6Z33ejc
OUb3BDcKdmAN93j8EenLpAWF12ikrtlsNec4gV1SJF2b+UvfVPEh1tx6Ctx6LO5EotVtQMijf+i1
2FreeorovreV7f10sEpR7sUyqv19HEfkp0qUVPdTbMfuMerTCdyTMHLNh1HTP7aZkUM8RpRAOc8K
CnjwdUPvM86QYvqI7CVLqaeccL5PQqrHioC9/6gJctn3i1520WHIkfO/sis6vIyl/xqiLGidzXKp
P9VV2yw7Ycrz65nrX1I0aNQDjVnHvmY6LR0yfRkKzbC7xpKMGZKB4mN9vde9lLfv7fPKUNS6kRLF
HoIq9u3t3NN5V1GBBYhQodAWDZAyPKhA2Bjp7teqsu3PvBPjpU4iWFGKEu2lmVtTtaTFBDV1wqF1
dwjBD8/oLJvnPUq1a73Y5pk6hHKuMM/becCfhe5oKtGo5Q88VoTiVg8R6hYzCTpTxdRSnNxCy9/a
JSJq00Tny49Dih9Vt+x1op4j5xmWsjRRGRQwZrp60cfRsaqqDnGZ7Z1GnIsysT3faFSvPjp1WIa+
QXXYed/iffbb7WstC3qPGheuhSHk2DxzIZb3se34kaZYe4zCre1HJRPpLomg5wisth+RcFSWUcvG
INk6wn+l6zk19tngjTv3FGQ/I3W7HLIpPmvxnkuL/J+vzx6FPrrTEojlrP1+HWPCfq8Ggd0oVvUZ
C2fFj1Kl98PCyDIfswx1Jy/fOgFMlaYLxCepT3w7WywE1VDpAU8Kywq/jHGkHDDICP2sn4qHoU4X
GUfUOwXNrRP+16BrOSJYk46jpkl+XVAoPlvIAt9PjaT4NbuCyM/SG3nU6BBCa6QVaa6FK0HUNYML
5eo6Cp0Ag+rEoxpm7WuB839GQdKBwgZA3rXDphEPENhCJkTVUv+AxWVx6karPKBuYmp+JQr7nMbT
N0XrvOPLYevW/GAnSBlEZMGpdtzuXx0TG+MUmF0xLM/epqjaPzmJ9Z9GoaXDtqA9/sxstxgzJXQI
wq8j1XoIVu1AmOzlry0ksIp//AEoNlKPWttpuAUAFqjoQPSa5CBCkeMJMJjHPGlR81k6+zhWryba
yiG5bFlBGDNwyW6Xz6lAFIE6hI9XTNOpT7Bqq7s2DgDTtBdncZJgNNN55/hv7Rk1MNaSawaE1ao+
VdbVH08U1ANEF34Z9Mx8T/F3T69y6yMDYEAnjPcKks66Oa4ZydIign3NRVMcgFBpB0R7mg+DWY3n
lw+hfBHXtxbZPe+lCn6C8W5XkcoBgFZcPK6kDshxTEON4V6bwW9Alin0e0wVQUJX+Skzkujby2Nv
XWBY2iKHwbmkYrrawSqh19cNAK5xcHUOXd07NOFNccydnsRfJJlyINhXn14edWNxYTr8uaOlDo8q
f9VfOWlRxCh0TdzTSp24b3IFvYXGUdIndPj3uv5bQ5GVQpWlegrFfRWOxIrbk7+zuMtiZodxxuhF
M4oyGHBE26lkbBxMTqQkOsnQgzDrdlaGG3amyPFY00vtMaGWeN8i1bRTxtycD9ENavO2IQsHt4Ng
98kZsnQGydx/MeiIP5GFdWeom+Xr7xOKsWAGAd2Bulsjn2rFSqJcV7KrFw7tQ4xD7oE6AulnFv7O
dLzPHMUNL68/GOB6ABPh866itHU7uzDD7SiDhnYNez19mEVuvQ+LZRJ+n4kp2SlybewX15esPNMi
puMtl/qvU4jageFFE+Lhup2ph8mIk5OhtXs0v40N02lJEqlxkcAcWZ312c6Wik5teq1y5SnryiIQ
SqFfkPWedio9G6GXTqNTdm5xkgewdjsfsIIV/ZU5una1PfyOKJwsPJ6tBnJABx7syy5U9MkjDegC
dOAWEZAR2ntsra1VpZIPKEQa/8Isuf0V2mg0MLTLCCt7e0ahL45OplLtURg3RsGMS2KXOOx0dld7
1y+VoGRK7yVFCOHem0RsHZy0dvdirc1xoIPJMpPsKq3WFNCH6G209CBlJxpWxnn0mMNX3XnS5LFe
vQBgKilq0XMhmFwzFzQ3s/WpUJSLPhTlgTawhzu9tlBVaPS3bp3qhxiXgHcR4LSd0GvjdPK2kBqC
rYSMug69dCtWxwSx7msShUjjWUp4RDfNDYZoiXdi5Y2llIACri22DLmTVd01MsZJJ1HCrRh9hHft
5Gg/LLDJO6NsPGggoIAtIKaNSvIfm4u/PuolaZJBGcLoWrmYoR61JtJ/W5ntISok8tY9UfKuxaWK
KJq//mYG5C/RbRSzuZlX139ejm3l6sBN+ol6ihdnbZDMSx2IUolff03Cw7Qt2BJc0SgB3X5jk9Yl
OVA5jAHqBMNeStMlMMgoOWHOpf+HabFZWB9IYzhItrdjZWOGaUfoRKgnRgP2QHls381QXWlaJ+W0
x4XcOo/UDoBbIRoiL83b0abW8lol6ZJr1pBIO8hABVMTWoGbKHuNt63zSKECUAi+fNLq63YoV9d6
N9cXmiplGD1QgJrPijH9+/KD9pxeJ7WXKYjDr5Mbtf7AKq+1JpsUHdHUuD6mRta+R5iqOJTtZBxF
2jcBuQEWuqliH8NkslACnV+NteE3SP0FJLd454x1cT5OnCFVQ4rzk1o0l9xotLMx4Q7QRN28c1q2
FpWEQN5mRAxcFbeLCjXAU9MS8dYsj/s7V6TzWWRussNg3VxV9PkkyhG1MA7n7TCkI3SkYS1c1VrT
g7jSnVO1FIvvwGg/DOqQBxO6ZYcKrRu/nYfifROaryYryVU1KNNJgXkTU4Lb35DM85hHap1A28Wy
JqGTBqazmnxwNfnOqm59FUSvNBpxkAD4tXqFYgzI66FroyvYWPznhtlBaky0T3O322rcHErm+4B0
ZZtsNavGMWLTgsp+hT+fHnXE1wJDJFCtE2MPGfuc7Yk+B4+OtPOjemKsA+YS+QfDy7XiilfeEpSZ
iH1RqOWhMcopcEphUDi1VN+hLfE2TAYIoPRIz/aCCsvLX6k8Lqv3ly4nwEcuU665tey2a0WR0hsI
6cSGG/tdOFdXvU2VM4+w+7Gwojl4ebyNRWY8SgHg3sj71nUqVRnSSFcZb6iXAvtAV+/fGFTm3oEX
C3fOjtyw9dzoMNL7k8h1Wqy3x3Q06wnShCRfAmpIA4tQMEAKwStRSMgK/oWZpWfkdp2PL89xI6YB
8wzvCJsOEul16Ui1KqNGyhZecd2nxziMwyA11PzRGNELKLW0o7ExqI9lXkyvj2lk459LAGN5Gqur
N0QUhQI/wkKHoZ9EYEVxHGD7mR9FsWt9vXURUYMAqi+VLIGVrFa3s2fkxPIYA84qNhvfSWxxrHVN
nNLStpEPMHRIOnblXHUF0FdQiWaw7xvPGL6+vNob9y7FfYywSQ1loX/12VbZYsy1TaEuLnTvAW0K
86Gv0+T4H0aRPlY6YB3uI3mu/wqusIgdHUFr59qL2g48bckDR4Vl+/IoG18HQfD/j7K63Msob3iu
QAToVHg+aeownfRolqIvu/K1Gx8+VQg5H8mc5EG5nZBuzGOrUtG8mllRHpHJcqjyxOFBcvP9hJF3
Us6Nj+JmvNU2gayN607Wi7NpKn7A3Y0+69CGzjWByMVMyyT1e80qaffZQ/n55WXdum5h7kL4oPAN
9HotWFQ1aTd3CgJTAECjmF5wlF/SPnO/0k7Ab3IakLbyO3BSgTqHEb/Ey403VlQtDxBjij1My9Yu
0x7CO4XyE1jj1VlKzYVcAfPHK+8z9hAOzbEHBFTb2jeNafj08ty39hm4E5ki3RoM/lYPKL0nYXh0
p9HxqZ9KyminOEXMGvZjEuSaeDW8Ct0GFEu4cyn2MrnVDUSK3QBQnZGZTrz6Gptmd0gdUwniyLZ2
4FVbJwoQItxsjb433/XqBMdNOMUGfs1GS5McxGgYv5+UCiH1eAC1MDkREJY2sUMRAM/Kds7UxroS
U1KooX4JY2mN4qatPAsLacGrmiw2aIvmtzoje2Pp9fA+ddJ85/PZODNIxhLG8pT9uYNuJ6tNhjvn
IJCvYzv271BpMv9toqn5Xo/KsIdK3ByLPhIXKqJbCG7cjuVaSxb/H2fnsSO3sYXhJyLAHLZkxxnF
UbyzISTLYizGYnz6+3FWag7RhLyyYcGqrmKFE/7Q2YjqSMca3xShbV2BZlnXzkJU+/7u3BrKdNgq
kGiop69rekW4dBk1LrxY9vG7WRnmkx2J/nOq1Pr5/lAb7wSBKHuFA0ddby1vkxWDrZYhShP5aKUf
RrDBF/r2/+E7ETs6C84KOaZXhEAtpK5cu+qCOarj/02trAMJ7uJt37XGzoRe+1aCOEKwDHEJAI2c
tdXRVpCTS0OkFx4Gd3YU8MuV0xzLgavkNIKUSAKjEWkXwDkDLoNtsP0zLEzEftPGUJ/ljPU3+UM5
AXK1tOxzK0b+l1gONn48St+i6ZtH/Lu0Jgta50Cw6gjhpkeDp987qE6bOoEXe0pywOCKDR+VwvgX
x/QhPalW2CL/KV0AGPe/4saGWbBrZK4vIKj1nAHldCDkITQgqVofYXZNRw/xyfdxO3y4P9LG9QLQ
h0LboshCWXt1kyluFrYNEvIIsuioHJNGn93Rzs4YN5RYggoRGF00+mqL8+D9kTeuFjqOHD6NvFnj
wbo9f50jm1DoJUZ2fSqOKevh11k2nFMZSV8U6p4+7cbJoHTDmTB5kYCwrctTcTjhEwZwvLPN6FiW
4fwdcL336f6str4cwFSuanyRuDdXs8KFM56BoSUP4QxPL+314UkZ0LZDhHcvAN8aimyGHAMyGQCF
VayhUMwjr1HJ+hu7PNRJ1JzgiuR+Bot/51tt7ZIlxNcp+nLc16kwvqbDpOohli1mqgxnWxrgoLqu
/Vabqjxm9QTfRIyp+AjntIr+w2Gg3kYQToV70Ua83Sj1oDlzlLoMHgPyQr1y/J8Ix3dd6NRPf//x
gGrTmFhAHwiX345EAR8osWUhMqBEKYqFkRkgP2oGk1buRdpbu5+X9WU0CgxrYWY5vLTdpwRFoEkE
NsTZH3mYq4HlRdMbp6bUcX9qL8/ZKk1c3AeBxkOuXgDNt3PDw84Gp4cukDPE1ndjKvRvNQjIjyoI
xW9WJeLPY15j25M4TdwjzR7qv0vgsp8wESzUQO0cZQoIevBHdfq6uI4eTQ/fbXFqHDCflacudfof
vdW6FWiUeoTzNFq1ODR6aT2ac2H+tVYBzwLltgVbS4kGS83b+cBV7010f9KHonN72u2K+FXpVfKz
dNKmD8zZdKnUNPp4mAkBvhiD2847L9PWhYJ/Kd14RAGXFtrtL2gtd3Sa2oHmP1vlN8Omg1xm0bjT
dFz+lvV3A7+w9Ptf7EZW84QsJHuMvBYH3KkAdJa05zERXzxvrC8AP5vA8xL9cn+zbN0scMYhIkKI
p/K1usRmRzPb0KRL1zvKT6hH2tsqS+OLnstup3ixdQy4vJBfWBrjr9ZwRhOF/jHhijKryrOrmNoP
o82zCOm1uXwztMWeHNrWTUYnnO/F5oGqtJpa7GGUYluLQXzcVO85ElPgJbhQVYpr+mo1yK9Gq0zH
PGfv3l/U1x9ykZlYMhRKb1xmy6L/kVu3BhSfsuS6lt6QHzH8HgDAuuPRxdY3GDucVGthxX+9exgU
mVxKi6Qr3lpvjd4ZLmM9z7tX2zUiapkZ5HOkY3+UW+8ttY0OnhphR3F/qhsINoZFUAGlWcYmnr+d
qztZRpMMGLmYZZV9B+WTW/6QzDN8REwGjpCTYT6nTYYMgfSUgUvH8r6GbVu+q7F60v2WIFYP2j6P
9+7d19o9hFXYodKMg/pEdXJ1aqManTzSQjIaK3W+gq8rIt9CVD08WFpf/KuUuTpiBZGln2dioB8O
AHecMen6J4HUBZEeHT6R7zxxr68SfhTcCMgsJJa8srfrpZVjqeQd8bQqOnkxekRy7QZm4v3P8vqw
UdVAvRSlgkWwcU0KcooUwFVJxOWFwnqwjLn6XnQi+jBkBh34zvTEnqHP69PGiMC+GIy0DrrO7bw6
TSRup3BJZ3GiPIqcYq+n5uORnFI9C9WYTl1Umo8m8j87EcvrK2wZeaG4sQU56KtrEwIBHMiOrjxY
TcDdPRippuYhUzQ0me4v69YkdSpu8ISoRaImczvJ2mhTAaeSkC+KxTUGzp8ERegp5sHNlQKnuCl0
v9ZhWz2mMyquO1tn66NSg+Cbsm8W76vb0aM0slOzwkqwNqY2mPIk++hETuzP5ZCeTT2Lz/dn+6Li
cfsgQblH6oJYwkEyZ202DxZ1SupycQjvjfRtosuhhBJcFRLYfIMiPHQJ0fBxwckHc+lWGMnRXfzh
ZF7rHhWt0fMfdOam7/kYe49uXMvq22y4cGnjIRne9cYs3W99MijyWA0U0S52loTfIweIXYDgH9w9
8j1LuTR2NoZn7K+TbCnoa94hNvHIO4211xpH0cNwQuI1LFqf0kVn+LPs67eD3acSv67QRh5M18JH
kfUgyEt3tr/RQnYjX43rYmFBlObbsOpiNYAV1VdICsjyKXcSVDOHUTHKo1fWIjk2M7B338kbamgR
TyRuF2beLzhYA0GynuqYwuyTEi4FuDlsz7rJGANrsvufFpwr/TBYo0NbsulzTnziTk5QtDNuxrol
G8iCrUKjZMZ/HrD92Ge2X81Wrx/yNrTdk94lsebnlSrGhx64ffWgpGLsTh1C+fWFkM74IopK7d4K
UPzVoR579YNKWz7xu9Du48MsB814ur87to7d4nFCs4eE5FV7t0PzgUeMHvmURsaBMg/WhUSK53qQ
cuc93RyKlwKGJogKdKNuN76kNVEndk6P3JvFqVe4ptFhCR/bUv18f1JbR4wS8mIbSOea/tHtSBak
9lkkPc1IJCYMv2vs9Il8xD7L0ZU/rVrdw7Qtf+H6iGFKsLh2L1WPdR4inbkfyrqGSS2cwvKVMKqx
fVQ4UztX19bMiAugieIBzVFezUy1O5u2Aubus5o2wUAP9dBptfSRTe2J86dx57La+magIJdFpPyP
79DtSo6hiY63i8OOoc7VGaul+lBmffvU0ZA83v9om0PRKSGdQ0qM7s3tUBEvTq8Wcfpgq13/GKE4
/6BVRnucJts8/IehljoYii6s4xqXVUwA3fN0ZBWLwjwqbWb6dRQ3x9iEy/n3Qy0kcTLGJU5Yt76k
bY9GXKG0PIkRvT5lGNML8mJhSCqGdv79wTYetoXTu3QUCJhoS98uYWJqoBHVxXjQcLPAmD238yGV
dL4iQfhDNjICicz0O1L+PUTD8levTgCAVTpeUDwWGdvVm1rlJdqgKoGDGM3kJ22V+piZWu36jTVi
8U61P6R/YYM+htnn2V8ipfN2Q8WNYwhid9mvHHv62Kv5O2rDvcz78gDw2qGEU9TKO8Ub0Jat4jp/
g0iLK54iVrBBfB7EYzBRcuTxQM3ivS6t7H1tuJF+bGVXPgtFxjudgY0dDvCQ+JoyIQC29bU0akLv
7aRk27nouOB+huFP3GRHW4Z7TNaN1hLCDsQ4NHyXgrm6CuS8egAB6RBlxHqq+3Lyxkvdza6fVrFz
yKw6u9hOWZ3MaI6O2TynlGm7kB+Gw+L9Pbn1TYjcF+kk2hIc7Ns9qfWWmgiX/C3N8+7ihFby0RNm
eLo/ykbblyfM9pYi0OLBtF7bhsZdC4If7w9X9qdOQT/T9aB7YclhPba9W1yNoe99aqfNKZPzV5Oi
9E6gtfV5ibMW0WGQMISXtzNF664sHUQhHsZpjA6Lr5pfW9kcYPa+VxzaeAbAtbGJXi4xWD23Q40V
rmd6xaJmVQ0yEeBCMPHF36VEG7/syOk/31/erfHYty9JAZGCtTrdQitnqdQJlRMliWLEGBxYvSGJ
6K++UNsn0bvVzrbZ/KDk/NbiC0lZY42oE20SJgJ8/YMZ1kbvq2XrWtAY9eYXkWL1HupE+qVMOuvi
NMr4ZZ4j45pPzp7S6LKQq2uNexvYBP6cvLdrAbdRt5nrXPFNrVaBNBnn/SP9ru6D3SXdmey8+UoJ
Ytx7oDaGpSZtWITrC3p43X+KpKRcR3n1qhUjdoXl7MYYP6J4emqolRQBFGWEhdrKRdjx/pfeGBn8
D3VwUgXqxusgrXKi1u5l5l1NSzonvSqKqzc441kx4V6mCABhPVP8tYwWzwbAkEVIBcAPBoq329lA
tsWJCwZNcHg4AV7Jj3ZP0eP+1DbOJ7rSCxYDEZrXEDVYUi6dQxSfUxCnB6VOo0NjGqcWbuzO5t24
87iJHLxxsdMx6cXeziea5xiEYYlnOQgJfzQa/YOMUn1nlI35AE/mamd/UiSwl0P7R30KodfQCVUZ
PYSkaqcSBviXIXMsP3bmPZ2/jecEWCbZAV09CoxwEG7HIp7OAYeBh7YLXFkLL5ynwLRs/ZvNfxU+
XVnlfap5NTlgNYefhJkibOrGTvgm6sgyd+KcjcuBn0OcAaIcbwJaRLc/x637uO+48h9gvYd4PJVJ
0DSgCHwqViHSEa12auNqCvREnw4iGXVfD03737/dT/wILgZqroTjYCNuf8RUl1aFM69y7dRqPkT8
HmSbXDuokdfa2bqbE0ZsmfYi5kdk8qsdVZXCjPvIUq4ZGE+ugqhODT8pDcxac4AMF4jaujyXsaqk
vhP2VnwCJNc81I2LxMT9aW/uBSCeXEw8syjGrUILhvMyaVkRbaw2BuZcVvanFOm1dyKq+n9SxUgu
NIDMpylvpmtXIkV9xLPTNPxijlHMuv9rXsedABX/+DGr8KLSVF7AGYqFXqjFU8xzAttXm5w3dVoN
QT5pLoJJ8Gs9N/pQodK1cwY3PwzpM3DJRdKQS/N2E9RtZXQ9YnQPKSnggTpehtY7SOKfGCuIlpi7
8t5NfRmekNdbNOcU74G1UIrj/WV4feNg7Ag+lLI8yRPw5tufkZpsxsjuoofMcuRFWPakBHOetN3O
OK8DAcYBs7Qg+WhwuMud9MedU0rHi5VBg31hjlB5nRSkolV2p9myYx+JMuXj/Xktf9/t+8t4wBao
8dLVAFx/O14McX42vZE7TlTKoR2r8dzMfedPmeHt8BS2hqIrS2fvBVu/fuoLt48Kd+BOSS0l8SNa
a4fIndHMK5A72LnANsdiHflgYBURRbudlpNahSiKLHqQadz6Vg6ny2rVEZiXtdf02hyKdj3FvwU1
sA4lioycdIxtJGhzNf6IPIf5RdhD/w7rNu/7/Y+1tQmtRQ6VGZGGrdUw21DBfN5Oo4fa7IejWYXK
yclycbo/ykuBdL0n0PYAygTNyAUIcbt4hoisMhym8Ool3ZicnISW9tspnvA3kJbWfUuaLNcC4cz0
gPuqlj8SmC7pGSmoIgvi0iutgAdiSoDTeelnMY1teop6m3ZSLSf119jwgPpVOJYtcitNkuHJInPz
3PCkz4d+nigatrEd/U7MFGwcbxEOMbGRjGlQNrnTH2SrwHCfHSuJA+xC3N8FCkf6gat0/IBj2Bj6
VKDy8X0dlmxnFYlKGQyeXuiBljaOc4lctTaDPo7tIkjRIjvBcBU10nyd3Rx6OY7ekZpC1uOXAKzn
rarP7pdUy0bxBnddiXY0IpXHyUxxP2zxr7rkTiGAajhVnF7mzDae7RzBfj8suig8ZmMv5rOTD0p7
1GSJiGalVrn7hhh7ukQR8pn+oqbxzlBKUMLToHRfGzcX4TU2muaXqgovPipqlb3Va1mjWzMIpEgg
w8vuKEFVo6QDThxxXrSkSr+lf/WJDg5szzhK9MZvdRzY/KLQJuR42oa6XKKY5Q/q70m681BsnAPU
iXiowc0gGm8ttZM/bq4woSmroyhyTc0hf2RfYbKbR6AvZgq98c75fl2IIXIGn4NsMK5+NIJXgzVN
aURFQxfPjpIjNf3RR8J7PogZ9AUqM4dC5GghOvHewK/Dd0AsbCKKIOD/+OftwJ1edkbjuPGDqWbZ
1xR7hG+DNqRIo+uuvI4i4y2WVWTvzHfjFSZp4EIDFLfw/1aL6xpx2NWZSRU5Ltv34MC9C0Lw7wcT
W4TUM/+hv6icm7GnBl529c7FvdG8hCDAtF8ABkT4y730x6f18LozheySB+iUhYdiUV+d8Uyi7tVJ
OHttY/blA+qWeutD/xXPQH66D53hkcWhoJphGN8Y5yTuhsv9m2pjywHAYcNRhHnRa7j9XY6IxJw0
KgCmEgNJnk4St7QbDyONqZ3dvfXdKVV5S66KbMI6DEkQtNLntInh/Sc2FMy5C3JP/KsaUemnnecd
ad7u9ce3pkfvdOmgIaaOGObt9OJ0EvngQuxD1kQ/cYFo1xCZpzepou1pcG8NBXIXheolLSZJvB0q
kyDBCLDY1hotT4u2y6FvtB6n6mI63/9oywlZvS6wPjm7EEFIgNepRTh4LhARk0csnULDL3MvejN0
ZS/pf6fynEClUndOz8aQS2hDXrsoCbKNb2cX4aSCmZsb4QBWxUdk/63PtH6ikxcjM5VZo7JzYDY2
C+eUdA4uCKJ7xrLaf5yXMjUGSgeoVieezhPdjZ+KJi+fgUjbwcw16VvDNP2Hm2nhuiwJzAJLXhfo
cpDZjj16ZJBJ3QVNr9vvlakYgmFs8wApZBmMVfXXxoqLCCQG4HzQxZtrLYcxx0NTtjU0rakaQsQS
qXHiO+bG4Z7IztYnXJwoTBQaKV+ve6xa1JY2Gl/K1cAr2qdhEgdGWrqHRZnrXCa5cry/SzdCLYim
C51mAbMD3Lj9hGEWitSRo3JtsqZ6dtyiC9zM2tsoG8eOMJ+i/oK/IM1dbUwl6efUyVzlmreFfh6m
rgjKuXCDtmysvz92y2TAZbEpwb2sHq4UfK9Nr5RkOvYSP44t7TwZhTxYca4fAW39tT0cO+PP8VYL
OI2T1+UeUzP1qHw7KPBMhOF9T9PaPeLz+ffyndCDiVV5HFlGVKJuv5c04nZywtG7TuY8+MjAlA/o
rppB1ytyByC89dGAb8BwXbAUVE9vh5oqGBVaY3rXdsqWpSuri1mNzKqDfX1/F77Qi1aXJcUgQg3q
0BRr12ln29hVlDkxJmqFXlxshL87+vnpcB0LJy0DXP2M90PWeNkRB+f0V2N2zeAPiwmzD2cSIUjT
mNz5IgsDbe2c5Nn+pCbeLD877WjKo4m1ixrodJbqgyhn1fqAqZl+dovM+paashwCC4zMY5wX9ien
nK1vaEsSu9v2nBvvZK044YlnvvxV5YZAprB35duQXCj66RJ4Tj4UDNy3khF4VzDqWoxqJHBy1R+U
0PX8ygSt7qO8L92fKL1L9QjrM3pO8A+Z/NwaVPPqNoU6BGGi9t8zPR26M6xU6ytVOR4pMhSE640Y
qRhT0aLM7512ou0/OelvMYQ6Tan7H2Mj5qT1xn2+5K9EEKsoaLbt1E4qFKljPbMf8yELD5OG7jmi
5DbJB0mzAkjj3xxK7M7Z3dhx9F1gF9BpJxhY2+O0GgGUiksuFhVWeRoADR7yuKXeM1nj0/1JbtVb
INlDnWa4hdZs3O5uWSnSLkpDuSqY610mcluYYko2EV+zA5V8UnweryFoYtt8bxbGD5TP6r8uSuCv
Qn8R6wJAkNTBbn+DwDqwswqAgUJWXmADpg3Cxpk/GzKbd57q1/c8AO4lNOBOBJS15vcJYRZOZNMK
HxDEuBDdKpc8q7vf91d1axTAbDwlFI9IGlb3vDUDn6kKwndcELU35TSYV3RB9T3c1Usgfntd0AUE
XbZIFyyYymUj/RF4FHRYgB8ReETwXX/01MqEX1JPys6h0Q0/bBSOq0AB4hD5XtO3n8BR0LMDNiJ/
2OSv8o2M0AQYzbY3gd2Q1h/G2dN/VsBo8ON1ISj4qFvN4ymOVEkNRynrzK97o/2MlV7yzW3EEPsG
DcLLpI9pfkijUFty7HJ8BhRVG+SjDZyUip6qdzDsGfnvVtFQmxJiRK5Pi6zKgrGiGj8kNXcKfXlp
NX7PbfF7HMrY9SUS8Dal5ymtA70f3ZC6Y5l8quPZ262Bvw45FkkZfdkdNpjftVu9HGtk/QCOAUF0
u48aTb8fWT/OdoA8ct4HoMZb3OcctDEpDcgvGCfM5ymBdZvMmv0DbmzyTzo03k+lsefHZFYLDHVU
+8v9nfXaOQ+A5CLvjqrUAqFVV01REJS57hZD/ICaeftQUviacKWIxe9ecaMLORpy2TqUxzdTEfUU
EcT8WczZcKxSxTlYvaOeeqez3/exPV/v/7TXtxY9J4TZoF0trTZj9cvibk5GfG9Q1Xfb/oylYnOx
Qux7ClvLD38/FKRyyGQI1iyB7u2+dxWXZl6OpotUOvWg5h12EkUdHnMj25NQ2pgVV7+3CLER80IJ
vh1KodeUtTFCJMJN+kAf5+Kog57+OBrlHjboddK/UAwR7ifQ0Lj8V6e583LLCD3yv7lIn7XOiM+z
YsnAFUZz0N1W/eBBSjjgEK/6SSH3GPvLmq3uEhQ+SSdefJEQOL2dqAaGwe1yKsONkakH0XjyAEW3
DiLPw3kXegaQwnpPy2ZryvBpuCOhd3Ihr1Y3GhyRKSguP4xq6h4bGjBXabe6EpjdED4VYTgBeAlF
eI6rksJC3TWKvvPMv7wu64lTVqKLSaoPbWmVC6MtM0xeqIcICcuM68jLxZU+UOj9nrCe0P7xqDR1
fk/n4yq5P5ILLki8ijMNbOXYFKYOfDh1v+pzYf02h3IQBwDtOtLJqjCP9/f9xhVlIRtD3XkRxnFe
HvM/7nsRG7XU0pTAQAG2cbAUL34aI+pIQTmVDXY6U+F8vT/k1hdaIt+lEkU4tD5qXm2CTHOa8Cow
rqmDygUjh9RwQtxZoTxv+zJJdAfWzjw2l8qOYvWLlrSmu/OVNl5UDjyxMT0ZmLHrdKZIVLKxrGHm
hjcFyCzlH8xCVn9NxsC9waL3SLkPKaB1BSbKCTKROw+vRoYT56FRKvvcin7yjiB/vE8ubfUv95d3
43oB3kKhAkISck7rnmerheC/2yi8Qib7UBNVH6VBwWDMM7FTPPNex7OUlpZWPTpYAMvWKG0rq4Hw
T5IMbRTaJ0rbiQVnG2eHIKnG8Sdff0aLHXQTAK6qENM1S7Xk50DxpjgoRdX8QPbcqH2Yb96/oY1c
o28qtvbWylCKx+BkHPxWq1MtmDV1RPdYKGp7anqlsB4mvaJs5rSU0P/VWrV0Aj0aRt6tsIq8S2WN
zRNWNviL6tMYVmeZ6dUXK2mpqoKdiQVuMKSux76ve5r/YSd/0m9BW0gfFfNzrwGhQfjNKz4otEqv
HgUtMhapmN7TAsx4xFBM0w5mb9rlW67vUX6k2AvC2e1SMR9CLQd43Zv1/NEk5lYCt/AyKLGiUJpL
khVIg7tFrcUHRW9MjNVwOjzHiHOPT6IMNeTmywmJiMb1RitQjcqRQdLpaoc9ddW9r1XZCMqnDt3T
OFe/dLA6PnXoIDW+Eiv92ySvq8ifBVdyMI/AJ0vhuZ8Mg4wK0HTvvDNAl311tbZ0gayg8XhISqc2
TzE1KMDmczqiKTPPY+2LpqfbheFk1EDSGJXenyMMkvy6CGP34MY2oi+zCPPugJ9O2h2gJKg5GiWz
Z0FTK3MYIHqkIESTVcX/oCtgk4Sidrpzl2wkG4sGDabRDhUWuECrrL1Nc0tKPbKv9SRHSlWklE8p
4QLI2yFKFF9YGsvSyy7LESqs6grpele4x0mlxL7TaX793kHwsmgXwX5balmr965vpOXSibSuKqXt
o1T05HuOScdJFT3qxqM1npCf3wtcNsg3ixUp3TaySou3ZhW5xJLUyrIa+zqh24XGkVmbqFSZ5WTR
IUWpw7eNJvo3cvNiPMIumrJPA7pXvy2zL77pcTPlj26KWv/Oh3l9C93+qtVa8DPZMgpOzFomokOB
ceGxtGv9OKq73nsbyw57giBbMyDugpG/DTMcW3DcB928ajxeAYB/9aGzyljgczl7p5nj+1YaiIT9
7TVLZruEVkvZDbbdatmh7cmkE71x7bnMz6Gt1gfED6BtDHtysxtLudQLaD6+hBNrS81E2rjWpDjz
dEDWD7W00iepxupj3Vnx9/uTehUNLOJ4Lx6GC6zNXXPMaDEmVa9H3rXSlaeZZX3Qhvaz1yZIAc5G
tPdUbQ23VNog0TLDV3QDrTBLW1t8osny7OMcSzOYsVEMvDQ0AlPMe0adr1aS6YGTh/pJKAyUbfXN
sISIrVCdweyFjvgS9jLEAlzBDLUqZmVPoOJVmLMMRiYNugycLyXT221pdoCBckKCq5UlSXgpgDdZ
QV7o4ljrdtsF81SPkd9jwxBxd8f5+7abix3Nt60FXmi0QBiIQMjnb3/DrNMlwQDVubp0099Gk+nk
577V9JqMIy8eKy72z/d30OtOH9OGAkhPFQVo6O3LT/ojoDR5UwR4I+8aZ67dXmqtzeeDQWsPl7Io
rLWD0aVNHXReVxgH2lOeHUxuLxsULrPoS5XEA2iLqs1aOPe53KvAvQr6+HVAf4GQoO7Fl1ntAMWd
eQsVnGJr0IyfdfwN/nV646/la5dRiPsouIIARdTmdg08Hf4aGtsYwhb1+FwJ/N6dcAJxECFl9OX+
gm/NiLAdgR4ev6U4dDtWaXi0TfDwvCKDMh6JlrvHpEr0w/1Rtk4O55PLbkGskyDfjkKoKQSZE5s5
HbIgw+vkTLW38kOPCu/9obbODZBaKswA9hb82u1Q9tDixogT4rXVCjXyHas3vlcEER+7ToTfcjAS
MXY2UUMcHY7gCW2aONNObrB1bnjDF/of1H4orbe/QcOwCBOkyb1OoBUXv1BqW7DC2j6lrFwo6hW3
0r15L/O6SRod9F0RQ4MVgvoEraPbMSf8J8gTdPtKsuMeikLUFwOp6uv91X1JONbDLCETW4Ja8CuY
qNlorpKqi3UebbIqBQ/XTO0ZKHz6SSAyII8pFAH3oLV1K7EGshHgxFMpbz6YjgugZ06ssg5QP1es
5wbjmw9diAi6T3U0igJVm+X0zkMvJ34XOnH5XZaWVB7nDsWsYPKc6FdvmoKAXynmE2K5XhuoFvZP
ZqhgotRhY4aZUasZ+bUayvCrpEPxy+2y7BM22YZ7QPJnci+6iQ9MMDR1/6w6E4gXrF9cjBbTpERm
u3P+ui+Ew+nSEaWWoAOltFaHuRs9iMxF4V1zoaEur+XxoccF/qFK673retlWq2+zxC9grLm0OWer
oKnIp7ixFby6J8L/AICK57dmnB40BQCQpQuyOFTGjvd3xOv6HxMErurQf4WwYK3r9ZSVs8pC3PCK
go9yokVWkKHQmvtUgjZ+SAgoo6Cgz/h27Gvr/dxm4q1CjeW9tLP0avfeNPuSd+DZQ1I3vtz/cRuH
wuIncVnzeFlcpbeHglfLmtOKWoGu2OU/oWLNH6dorE/3R9lcd5RDAMzqtMjWUpap0ToyqV3vqpRI
yqXoB5XQ02OzeePAbOiuqdKW/9Rphir4fxiYE48RClq3XDW30wtLL0Sppw+vvSe9wzx6YTDZaXEc
0lJ9kGMOKEQvom/3B32p+q23Gf7hFD7Ati349NtRK+lNbljk4dVcSKy+tMBXHWKZ4mtTOGoLuzqr
5L/pPMQsdub8r7Zi8xFkxaAh9jsb40XSUHwOQ5PnuTCT6MMIQbjaWZqNZ8CifkbUC2mNeunqLOAq
PGX40HhEvVZ35TcngZLm4pI3XYUQl5a/aTzRHdtu0E9Vbuk7XZ2t4UniePMo1PIOraK3SbPTXKsT
QlPXbb6SeBrvLaNU2RYOIodaWxxqLW998u0hGB11D02+8d6SW0CsWfBCUNDXwzcZztc9kWqRNPXz
qKcOkIV0ohgwGNFwuL8hNg4Z1SJg+lSlFy2b1VI70TgqTUTUr4OtpV8rrd/2qHb/uz/KxptKMA/8
mSwN8MC6JVfEWq4qSuleo2y2L0hxaV/iScqTGpqKGsj6r1ltHGg0sWFgLXEot/ftLs8M2VRDE3vX
ISvCc4v8d3p0RNeI8/15bXwq4CtIwYMgW8gOq9XDFdHBK7B2sRtsphNa6uFHHYPjY60CZ7k/1NZV
fTPW6uTOOiIgYUpsBN5UFf7kieipyzuwizRco/cFJf5nzDuU8pMXTv3PVjdRyqVMLX/oeWJiXeaZ
VN2dIqkeUqdK+p0z+7oaw5ovecYSYQOiWLuyoEHsNGWlutfRDLvzEIPDSiAj+07pVRfBaQ4gfhg+
VwfKH/FIzawr8mxnO29+EIcfQHMFhPMa48y7PGdK1RLjo97/1rQVSGlNGT6gq7vn5bM1FIVdYJxI
JsFlX/78j2Sn6OZmsgR7rDRl9LuVfXfEyFx+dezy8/1Pv3FGIYqiL7IQ5pERWv78j5E0i8JeApbv
2lqteRRhVD7NbezsqABvnFEOKJ8P3U9S03XOOrv0/qyGuBeBqvmryptwGbD7+JCw1FGQeZ398/60
Nq5Z4hwu+UXRdAGH3k5LpkI6kVq417IFNu0vnoHPLa3p6XusCc/xzdKLf8xN3j2NOWzkoEdedW/X
bv0G4FOQ2vHs4rJY/QZUlXEiLQbniibo8GxUZj76bm8UqR8S/sc+fL5ipk3RNI+gFeaHycVya+dk
L5fE6knmlYM/wfelLrH2QZjmkJZWp1pXL6YOG3Wu4WvWkB1TLYYdVeXy49TNSmC1Ybnz0L3mCtEm
o0FI2ZJ0h5Bgdac4WL85Q1TbV9epnPlojq15qvG/dH29143+DcqXFdVlQD/nYbCKb7F0ws+p58zv
pjYL9w7vstjrhQDWSepMaoLU3+o2DUmv4jwPrasumhY7QD6NP0DBONiJ7Z20qqmOrmjmH/e34cbp
gtS44L5Q2OApXG0BUkHg+rWwr6Kzn+uZwB5WRLxTjNm4LACr8kDYnOBFPOp2r5NS5qpomZpMMDMT
6lij6T11009MjO36eH9Gm4PRYUMDCRwOAf7tYGEaLV7lE7XoVJTXAv2Wh8X88+C1g3m5P9TW4nED
vnTpwTatN1CjCjvM7dG6UsEB2iAqeZpUK9s5IZv7FCDz4hlIZPSq2TSqwhjCKbWusznW2dFVC0Gk
KvL0iapSKoN61tI3XVKmWUCvIH6HQDLiLsU44HZbqAKZ5vvT3lphAmhuL0oiMMNW58ZzyrbNp4yd
qpfxY09RqfQHGIDZQe1dszvcH21rkRdyEAxDh9hpzY2gPGmOs9vaV4XcPpA0tRaP13wnEdqcE5Vf
siCQUxD1b3eNiT9QX5SMQvsW2qBhDUFm1tMJ6Er3X5YPEWYg1SC0oKvdDoW0YWVVBUPBTMj8HDei
q5eO3iGMGm1nqK21Q2EB3tMC3zbXhOk4aZS50m37qjqKeOgZD8zluGdsuhH8LJp7QH6Jezhxa30N
jzKJCyWcI5cI75fEJjkMwlnKwZ/tCf1jDdDqL6IjG6EjMecYMZdFdjDMgYLW/c3y+hnnlyxXGeh4
+K9rJ/o2oo/uJpp1dUAgve2zDLWlQdpRjwGwI97ok9T3coitIbmwTdR1QJxQX739nDbY2SQiOLzq
cOYuMKgW7RvIX6cIK8qH0ej2KrmvtyqkHSgAfNSlNLMmzVE374XhJs4VKkN/SEUToR0cWceiAdv4
f87OrDduJc22f6Vx3lmX89DoqgeSmanUPNiW7RdClmXOcwTJ4K+/i6663VZasG51HaAAw5aYZAZj
+L691/7z43zzUjwxdJPE/rFEvr43a9EttJqOe6wIvsTFrZMdCsJ034+F/k4L8fe9CHcFB4x9NMVW
8hheX4q9Fx1vgj2PVjd4Oz1Zpr0S05ORL/auLDzKoZmfwM/qCU9Qxbvyv7fG8GYOJAxty+blZXl9
fb2wtAwdkndcyBRCGZEOD2RdGRf6lJAB2BvzYbWGVoYlmUl5aDXZfA2gp/vwv3jgbITQS2wS+tNP
MWHaKxw79Y76aNR7E5tHhAq5OjNMhAN/vtQbRyosD1skDWXebUCdTOMg3XwP97l7RP4NUBUKmPlc
FZniuOJrHyqkFAfNqYOHYVjc47I0RJlLDKOXa6XPF4Nv9QeZT8W9J8vlx58/Gr0invbrzdAm190o
BdAXkDKdDLxaM/V1IncG0kOmPXVwJhJ4mjl0RXcdrApDvdTLSDTTNEVEsuprWI7jeNknlk5dvIH0
tlMpImzIskRrHSXa6ydzBLASFuwzi9BO9amPB32WKk4mq4UR3evBk7KGFbf+ZliOK69MiQOyTfFo
p5O2PM5Nb5ZRZzfO50kvbRYILS/JzFs7F0xYAo4SkdJakF9XI69aB9H1If7LJI/RbOTarjQDkZzz
W5L1orOZLcI8SY0hzjr6uyXIpdm/Saj4qfux9/x8p0115x+Wvspuh05X9tfBsBYLwrgJsM4QhZFu
SfUO/sBMEL8ZV10A7UBHxZocWqERqISPdzgPgrHdaGYbxvy6qA25nFFIMrF75c3CVrevNTfSdZHI
2M4tmCZ+oWvGgaV8KeNJSx13nweL0cRtNTUS257bt2f94mVin5pm0V1ProGtC2lLX3z0oA5ooQ/C
J79Axd5vGdN2hwWVkDWY6RZaoI92buo364LgIipcYcmok8WK/8WC6Re6I1U23jul3y61P1VXdNGd
h9UJUOxnARrmHbHJBMcaQdoSlgaBLw3peDn2WTe169OyrManBJ+nvRvqrksvNcMbm5AzRkleXd3W
uOzyOh8O9FH6WxnY7RriT6uDsCK7b/uHADF2JnhiRKpsOLJQJdrqcwZLO20npiEXkYeBOA8n6RRj
1HTBeKdZfk08dqWx/9NEzzOIylZZH5rOrWQa1oE7CyIpZdVf10neDz+KdWgeXT13Ubg4tvIvcsNP
L6G5kCVSFF0pwVeYCYCEsstBtWs+IBC9asfLejZH50xpLoczhPv1p6CpehdNj+nwHlAheZxm6Z53
HfnLh1EZBVL7OlXnonKGNuxyJ5kORFga5NW7fvVZ5iiDwVJMdhYSo2k9SKcLvsgkKx6WoDcvUg6D
WiQzp64uO58uZTi0jRac4ZeQV5Wt0IvO5eoVZ3ALxyQaSzZre1EV5hzW9IDbmHAS2YW8qjru2970
r8sMhyu94AZn+dinTUd0bV5f+4D27/xgsobQGexEj+20zmbenrWzd4htdU6GaYpiCa+KsUYm2igH
kkY73Uu9sctLvYJuhuJZJY92Xa81UEQ//4wJyasit3LWDwEblB/T2uvrjrD55UO5Lp08aFgQBCg8
a/udBfG1+3KY3Pt0FZuIR/cE6OfGaa67qepbjqCO9b2a+lW7UnMgH+YGzE44IXvXd5Wf9yXKLuV5
h8SXeRWONcjQfUul4UWr3E4helrsOZys2qphPDrqHgxC30QZs70ZEh8s62PQNcMhH+sgiAQUODwq
Kkh1PGG4uy+WnEYBXmw95yuTAp3PGkirDTPNIiW67JIg1DW3L/fdWFkYyknk4qvVnL01Z5J9ppEs
F9KcZBGxBVxqhM0dZQWvFfOHKR98DpuBOX4ohtYzY0o7rhsZTpsfOQNUMlzBeX9Ox9Q2D06fLnFS
TB2WdCScWSTSUT+Wg7VMu3oYNBmViir7cTFT4JDGlBS3AMndr7Ups+G9A9jPHchvCwVto83hS834
dKGwC581EpvCMSnTYHpqA6oYd7NTGVpkaZbX7+3VhXfpgbg0LzGiCsw9SlMq3Hicxn7J5OB1YeP0
kKLyEs21e8cM1ozdpVPaTnlLUWjMd33Nrw+nYWl58b2y/4Eq329fVOOKdN8bmC4uhd4U5mUfoPz5
4DDDpaF0ltk/Z5CmCFyV3q5fsioYm8gdbSijmhMoEtOwExRPdCv7OZ4sJa2D5lm1cSZ8Q1hR0CWu
HZEOIZMfHkmK9RSaC+jOCLlTWlyN0zzAtoaossQTiSOcW+xWPlVuVpR7MbuojrMajGmUak6mosaX
tYgxudG4HuGyq5usMCe6u1owMl6Hoj+XKp8TJsTGX0JCYMCdQgg0b/28pc0+jD0AtrJURh2ZVj5S
pMDR4yNUXaZvg9NObpSbmcxivZf85JAn2a1ntr08L/PeSM7QQOjmjqBSrEZjGszjp1JatenGHh1U
72mdByPdN/boJbvOwou0W/xcESyE7WOtHhEU+kS6FbnRXMyFo9r9UFE7+ja39aJHOLLcKWoW0253
eSNhJrYgo4c7veq0Ckj1qr4OvdPYMebE6kGQYaJ9I9i5vU7b0tJjQDCNMx/HdTQ6EUo31e2rSvVS
j3rbWi43Oy/6v0k43zxpOsmt4Y7puIeH2j86bj+VMVx65M6GyBDxAgMx9RB4KLh4GFX6dCB8DG2H
Csb0o4C26oSNuSyXdQ9g4OB2jJ97oBH1E41wrw/teS6zEI6Y8VklpjbeYDBejHAwGmFdogawrp3J
XWcIinbxXTpu2n3K0qpSB/qR86XwwfHcruyusl2eOmYRFlOpRlpd7nJO1NmU7Oe1nT7BDTMDNiba
fG8kjnOh66X2KVD8B+1eKU5ruVdHUmXJl5YCoBPqQ1JO8SzUCsUnMBq6zTL3sjXCqtg+1Qh90si2
O+t2oBA+Xbhw3+DfKu4xtGppqaizeuIVM3aiH725EU9i9KUZB3VBf1tHYiovymSorQO7Kkue5ZNs
XjzD6+a4EU35rQ5k2Ydl4AxW2FGz3K/CzZ9yJJBfa8/QnNDVK7CSqTYHH/MxI4/LpWspw3SSy53W
aVQNWFnzMWTpwgQrezc39jZehGAPFZd0Mo3ifrwkCUqcbPIMqoF53RxFQTfurLTqLuFD2vlVMajk
u5h9o48No1s+ylS5WUwt3r91Yao2U+wOi+XdLUZS25GVJ9LZI73CYjfYHVsmo5OG/miNwGaPVeWm
7cWAiy/RosEVnootUB8IwzMHcXDTbRL6wfZY7OcxCxIwTrNDjUBalnbv2V3tXbCjEh9rgRrkyVdl
VYRqZPm+MobCcD8thSrPKGtgAcvbbMR01FfLLC6WMrWSG8/M8+GqcDqvjQASBxeOy6Zyl2qBuuoC
ffk2FSt9HAgxxYQNqbfvuqwU+u3qBSRHTQMgMabSyn42aJGXEYyFYDm3/NGeDshVxsuFkrEbVnqD
LLdll892F8eMuM2RoR5FMvWk3q4YG8PEMibE0kPRPM7k8WLSs+U6s4LRX7qVrGbXWpugI5uSrpx2
kq5DyqCrlQMSNW/vu7YxsFApnljvrP3D2Jft/MnIZFLtUuaXGxbLwsOiqelf3c7vbyytEHZojaNu
wCNpBSQGWhcqJBdh9UJfCO/WgxNq41G1PXlpdJCh7nCdi8/roPF+WKk/XA0uY3ufsSDgbxhKP9Jd
vKURORK9ilyLDMW4cXiRHgkxLNU+tVBgX7SrkRMjli55+5hpozAONlSVh0xiNdjz3frBNcdCJSM3
c6ebLmnTJULGPs9XnfJQT49m7YnYyoe1BG8EFTescjXWod3rWcVSzuZkX5Wmm+67hsILa5whq51l
EqXC0dVo905NUGWUpxOC5ak0nWdpL8IIG2lWRIdQ7wtp9jB4FeGPoaeq9n5BFvnN0GT+4nmDdVvV
0NGx4DfF93wc5u966blF3E3p6GFtxKgVc6KyH+irFjgbjFXH2Mn4e2RFHus4kK36Ehh98jC5y3jR
Lo36weZmQVtUKflxokLLPNEsQoQk3PaPs7lW1blWaeuwR4PSfPSssfvSJUb+QDswIy+trLodNGiD
PKV88r86Jc0+UsybvIwboHM/XJ8u8nmiZ1N7NGTTZvE8ZfpN62tlfyQcIL9epT+7EfnBaRKKKXCz
iJJL9pHIhs6jfMWojgrdq7ujwLFQxKijXHUpWtd5zNCLJmQLSU8PiX9Yfsw+XXOwi0Qc+uw9rwZC
1202tA50+sp10ku7aroyxImZkfChxMDRc2Q+c0pvpV3IIY6vDEX7Xb2MDSoYkXJE0poif167ZLV3
lJ+IorOFPX6d0tboHhcE3Z/Qnswa9tkWkFzjZMy0BPNp3lGqLjv6aZa0zBtW8HWeVPdsE4LG0Yi5
Q/+ipqV39smQGET9ZEq3d6LvmmvTq4cvFhRYVvnZFFdSG8zPVJ7FGjmI+5bQmraza2vy+w5dq3I3
7scFTWQoqrXzzz34HhZ+5nEawnKoclBGsE+Jw3Db5m5e08WhPVpXMkpGPTlSdPA+u5QFy4hmTPLB
b+CeR77qx+GWYoPJ+lLlHaSJoAjaWGna+tx4k+6ErSSjKx6wdFJl9FxlnS/C9IsYvowydotWLfrB
RK50NhrCc2KtLabssjK99X6Y2t4+IMpljKOJXT5xorZEJIXpySjzA06K+DsozZbwGTadqkPkKRuG
7po4zlWdwZ5k+S3TZP0o0oy7DLCCYGHIZyOy3RmU8KKsWsvgSCSr+70RQB4e/1wgeaMuh+ydzvtW
LiMB7qR00wbNYjjrah2dpBU7Y27YV82stAEsl3fKRG9cymdrDSqGeDYqjie9mw2plSfVaEH7dBJ2
mLOsDiWxpGpXSuxd79RvtyrbyXaeZFQk3zq2BihFW7H1l2YvHEqCNDTfPK4TkiNeH/dqFbbzTudv
+8ynV4FTyOKIQpUok5MKfGHrTl/1qY4bXc+vBofDaG7W7qWjMIFMut5FyqqMf7vT9rPP+FPTRXn6
lI4O/ifx7FzXjzTI6ovR7stjG0jvnYr/W7dGJwoV3RYvi4359QP00RuaNpE7R2Kp/BuTmjD7TDHe
kvduf+j7QE9ClTGg/heX9XFI49IG7027/vVlRVqLfM2lfjSsTr/T8gJrbOXk+4l9oB0ZZQOXrA2K
qX/num/UCTfuJEg3A146M/Pr607TJk3MSuNYe7V9LLVCzrHQS7wflqJqHKZ6kl6MZGpcFtIz+ndq
1m+9GzSvyTSi+4cD42QcgfrRK7Z2xjGogu24kua3TlvUYecW74Hl3rgUOD7YYOTM0Nk41cuxM6kr
TbApIfljjtOlTCIvScYzJbp/G9eINI44742HbThb8fX1M20tPW2zGf53M1rOLiGgZp9SRbr78xT2
Rttkw9DS16T6u2kgTq4iaqnLdnaONYRBSqeO7D4tLM4PVjIPexd+8/OfL/jWE9wQg5usDgfmKaZp
soe2nqsA2woHrJ0xCfNybjwwrFX5Hm/+jVFJggpyVpzOSPlO4bfLBOXBxLjJGtwa/W4li2OXdCpp
zkSijQcYxj55kWJu2CR2RvZemNnvjxZvNQrCrUeLBcI+GZZ1OVIob1tsMyK1956eJxdmhQPJDiY9
pq+kzv78ZH+ftMFtUmCjc4NoECn366+yMuA/gEyyjut2UEQaMcbmlAbvLERvtMG5DAYLLE/0otBY
vb6M4TVsvfrCPqISl0U4O+N4EzQFAF9Rzs0LrYTmRo2NcygzzTDCwC06dzN3m0BNreLLn+/596+Y
lQi4jM5/NGv0bbT9slD5K2HoHie9IxFg7WWQsAvXTFOeU97w7qhkFBBOAxn6dl0e/nzlt77djePO
AwBKRYvk9ZVF1Y+mN7Igj4Pp3y1yMdhJqXpvS7+5no1E+7enWO5083OQ98Xm3zu5UzuDOzp3vXXc
3mMmcdHiybbyfZW0X5Ogdj+zEawpyQzT/s83+vsLC94JBTQqYV4kDHqvb1QrJtzCmA2PbpWuwOkc
GS9m6XN219U7l/p91eRSmxeaQcwLc0py5QBXFoUDpR35zxpX9ZheCUrKN+mWAVRaSAAm13P/7b0O
YECDtjFbHVaP09d0ctXYyrXQj8Lu+2Mgk2dH6e8Fl7wxWrZtG5MR/jZE7tud/zJOuylrc1I19ONi
CLePfDnX3/BOiytiHYJ+N/q5847v+42vjYABm0WKsiuSupPZJ3flSOyktR5VSR1bd7L8fHGanNgD
v35nH7cN9df7OOIqaLvDGuA7Y+Px+ubIJzWn1pHGkVSgdbcOrvltg/4dsHXa5wN4jwiLywDJQnKW
AWz8zoz0xrPdAG68EzSNORyfLJR5VlZexZp9nOAz7oZp4sjgFgktwrWI5Gz/L14IYmDRRP90O6FZ
e327dUlnuBb6epzMQY+6tWwPiB2mo+NM1TtyyDfMbDjY2AKgbDBQEVvbnP/LuBkcd24c6epHQup4
s3XNG5+2pIo+NOZseA4qAqTCtLAabMVFoBUR6/kisHAPxrUUfYnt19MnssSXoPm3dw58NBrXOvt3
8G+nQ9pmO+tKc3SABufO/WBZ6psxLUUZz35nP3cGx8N33tQ3poeNqsF+mqnQxyb6+mH0FUZX1ysx
KKE+Ok76uMRqtQgsdTp5voWDRhI/+Z9nvzcECSZtS94gkFSQF0+XOyzNpj1xUjpSm/A2/8tA3b0a
/PUR6zfSmn4enCQeWXn3Xb7AKTNEXcdlM3rvRde88UZvEkHIyZjCPLaEr29fE5hPjLpn4VVruU+o
VhxNfXR2Rj++JyV641LIL7YjINMxdvKTN7rxhMjrrfZm9911kvviujQEBJVGM3d/fr7bAD6ZO3z0
joh+uSUPMdbrmzJGMbYj5JijSdGnj7XEodjptLXxzhz11nW2YxFPEAoZx5TX1zGXrMpromuOzlK0
l8j+m1hNpv7OaHljO8IcyBqGYYKV6HStZH/eaE5n60d3YfzjpxkKAKSqKMw9uGOzD3PfpGy6lG6b
4oNtyvfOnT+9UifPk9WF/xGeu9lGTiZDjBq2TF1lsJqxtw5HAM74Q8qGvjN15aoLHV3Neogo3bzn
pQ7gUfSW/Qy1LvgcuJ31rJfL/DkhM32FUqPV17KnIBMt2QY4n6lNf/Wzobav5yLD4O7WcwcwwpDj
fTDQqQl1SRbD0YK+cGOxKXwqM9/5oqXwyHZQM1awz6Mnvw5OsV5YYyk0yHp4P+JOoSB4Z8P0xrLA
eouYGQsNDdBTV75T+O1YMvaOFrELtFgW0OlaSoWfpm+E40ye/Xkkn74zrOoItLA6MwLgFZ1O1QX6
UGPEZ3CcFre/D3BpHirFH43WW965td+YihurHZcmxSCMQSjQtnv/ZVmA0FX7iGQWJqWC2u6YGON1
pXmLeb2W8G6iYFjEBQQGohS0NM++6JartaEzBfYNM7Z/uay0N0NcZbD/BM0OMyrmdmg/F3aivOse
mXA0oFd+In8qyL8PThVc6rMYCVH1+8x1ETLMDrjFyTHKGMqGk92M2eLQHxk62UaLImEsSis3SXGd
e/qXVQUrMYcwTsV+qXQ4rmbXD0usjW41RtrmdQpJW8Nyra9Dn57JRV8eHc3MUNLWLjcoat9P46yY
u+Z2nudx7yxiUtd2UtNSHwHRBmf2HOTWbW+mBVWkdCoBsrBQd0ckJ3l6aOnUu2e0ZBXZhT4ypI9/
/vJPlya+EIi1aB6ZxZjMTkE08F8qjXdEHnO/849Ts4xUPAmS7C9Hknv6PSoY83PQZkv6nlP4twWK
S/90gHCWRjcHSvr1WCDgxbQ1zZ2Olj+kJYEqHVFS2dymX/W29KYoI99EO3cF/OujITTjkw8PU4Ua
iV76O+FlbzyFbUiyF6R2geX/5KN4skApjxrsCK9+iAqEQ2FbjuZLYNO7cru6i2xvTN+Z2X87kPIA
CCHCqIeOLgCGsb2Yv7wMuBqRoHStPM5o57i2lVrXIDpB2wu6OHWUuHP5lKmk1a/qJcVj2Ke9cGOt
6Eaas0ZavMcwPJ0J2K2xmsHc3Xy0uEpOPlDW5EUOWlMd7aYNblKpFUdfn6147cfynZngdFnjUjzs
za3ApmhbrF/fe8U8wf5/XilxyOLMFjW2YIQWhz+P7reuspVpqa8xv7ELen2VugzWRDMn/bhWso6z
tRwOxlC9Z0F5YyRTVIO6T3zQdqg/tRg5AKlmv2TGzrFFbhh0He6eP+68XhqxWW5p9nhv2ry/CLTe
vTaa5j0a++8DmE/A9SmgwK1D4//6Rtt5pEFrK/0o5yo5Q1uRn/U4c/e5l3jH0hpU1Lrp+s6m4bdN
/vYlYjLe1Mtsbr1Tab01AeOrZuCFIDRoxJqJR3ythtk528tm0Y9TV/Y2Ejp0R4apRmiSts4zKFyH
ZAIm9i+TY4kfkwc85Z2P9tPt8ut24udHo8WxURlpAZ0yyqo0AOCRifVYGZV50Razu0kb/f6bt5Ko
Q/NyqhdAdsgI43GT0NH7DdbmqE+DnUWIsNMmQv4DvQq4dpOHozfW5tkg2HdEmiA2NHThkQ2RJSjG
R0k2u4+WNbpLOHSmZcTS7Mdbl2PGEuk0676QQTx2MMD7CTkfCrOnmXf/ZqmzYgiTbWMTDqKvm1BP
9fkHkRs51SDhFXnoCGRrYYXy/taGuP9Fl6Irdn9+SU73ftujogZFjYZviUL4ybHQdrskD8S4HgfH
SK51p/Eu6yIl8cNey+B7g/riB1HHcth77eB++PO135gDN8onpU7OYeBFTo/gAcemkddnPVKEyNud
p0znR5lCrgjtsmb/QVM9uekLWVTRWCMgjbctxGMlFnImDFtQL/zzBzotCfAwTExLVKu27RCAndcv
EslPkO16oR89x5k1xH6qmCB3EdpmWECuQ5GVKBUNOvt1rGwrZ2+pa9bTnz/EG/MwcxVuFcTV9HtO
48IXW2vSRA3zsWuHgoq9rna6ViYPbAO7d2bINyYOqjsw6ChvUqP7uWH7ZQ2yxyRh378uxxWt4E0v
SoTPdd9Fc9rp5w0Tf1yXRfXPh/x/npf/TF/a23++h+M//os/P7edGohNFCd//MdV/kz7s/0h/mv7
sf/+Z69/6B833UvzIIaXF3H11J3+y1c/yO//1/XjJ/H06g+7RuRC3cmXQd2/jLISPy/CJ93+5f/v
X/7Hy8/f8kF1L3//67mVjdh+W5q3zV//+qvj97//xWbql696+/3/+svrp5qf4//zbzmj4Z+/7L9/
4uVpFNsP/w2OAuBBg4YQpdLNTDe/bH9jGH/jK8LXoGP3Ybu2bdOadhDZ3//SDPdvmxGIBjn7lm1L
zVJK4e/n35k+f4c3ErYyFQ/sAM5f/+/eX31L//Ot/Ucj69uWqvb4979eD0vcsyylDnJ62h9sFX9r
lnXUewxlIstyp8G4w637dUTiuXNL39z/8lT+deVfrwTjl/fsf+ZvrkVrJ9gEmZa7VetPFzRa3oYa
0rwPdUoWoSbnfj9vijBABouGcD9ZHKKl5hGBnXSv9anKdugI5wevTpqnTljNdavPadhD4z36dODP
JpsiSGHW4M0zNnaai+K7Wx5RJlrnoxy1W1iBIsbHYt6WpJ1+sYhteCB87zoDjhY6uDp2ozO9KLr/
6AUE4JwkIGc55OjJA6FMn0LfTDhJ2hph3OgXUOCMtbidzF68JBYBjfhSvW8+zeJDHtjs9UdtDG1C
hakOoXdo+6mN6NKh25Cozwkwar4rn2wj+hlWVE9DB/SJrPsH8gIUkhls1dlOKmyeHGZF+rICB1hi
a0nzfWaObYwFTaCpyGsr1QbxUGuBVho7Ylu0Sn8IMhchtH/W1nmbuLElHbvqz/VAM1exn5ZWefO5
t+DW/azMauCMMxcsQ2RlWs4Npt7gdkIb9wyglsq2Jim4ROi0rKdx6Y1ll+rSPuLQKbLIbgUEp3YU
2hds9e4d2MP2u3Tb/N6QKvAjVp7JjmnVT4KDnHK+irV34cV0tYMYIaM6S7mwDdJzdCneZ9WilQ4X
UaxT2Mz6co60BK2SMbjJ2Ypg5OPYzjgn5gHHK2U1hFyx0escGchAhrikAtpmoTL0/NFsx0LQ1ikV
GMlqYpilfe0F53jMbIhTaDjQ21VSOru0Lu08DLhwGzeD04PgqS1A8B2Z2uee7DQUNqpI5rBEk//J
cVsl9tyD+FDozhwgh9o4O7ku3R8+il8VrxVacNzac7lEhp9ZWAbsGnEnbR+yUG0d8ACtZ51aC2cg
i1IdBfgogERWhJIazQtuIjCWQ16Z3/2u1NZD4I3Bo7A8LQ0xiBBZaBVZoGH39gFPttkQnK8zStqw
9gALoL3JHYL7tG3ktpbZPmPoqG5sPSGMpRh9+DAeGGAireYW8aM1if47qVrs7SYvKVtKIV7vxnMJ
sCE2sblM+2kIlEjvRri9zAdMRqobXwgjtZHximz+YleaCeuk1pbzjk7purPcLOgxq7g4SMhVpL3Z
wMnOzntHDe0Z9bv6yS2s8rMasqGKK8tYMMUaEw+nZrPQ7/wS7W/oJ5slQHPzJYkHvBh3FmWTZ8YE
pb9uJKs7MqoJwafuFT5S/GpR34ZMy5AomaVZ7Qub/CoEKD6zCMOn/gJ5VXuAFVL68Wz79g2hS2So
5aNVkS6F08Q8BC1jBo1aOt/VU+56YZ67NdokOJWoJm1LfCpaKT+ODYWDo2hL4YTMXBzaxs0MEi6z
k581LiB15GX6+AKIu8tDBc14ByFJqjNRY4wJNQw5/c6iKFvc6tMyf/escVgIdptKEeJ6TEr0+pp2
m0JY+cw2VaafrSKwvi+GI5+hcFf3Q5LVVtzOWw/B0yaO1J3uJUbIhpdm7qpxowta4s5Ghl3seuWO
t0k3U+UYEbT3O8Op8/WslelwjzTKRz3NgdlEONulP5CxEvhV1JrdnVPu6JZYouPHEioqK9vp9dLK
G91WK+9LvQgPa0OCatO3cpntB7yk7c6c+0yPMnCq5jktF6ejYWb89OTklnEWCAhZMUxl87Os2KOB
Fg6mQ7pwromwOmwvEnSu9FL1Ci+ZF8wK9GGjQz9YTXCxH0xwnc+iTGYzhDMKsZ5InumizGuR7NrU
mj9jsjDxwpXD5IeLvyYlgnMNk9Zc16P/OJYOh24ctwh5ZMs8kPFhB17eavrUDGllRqluKHGFe6VO
v7acyMWLj6y6/tFPzbp8axOEkrhK+t4xsUsY83CPL9f278bW0SAymg4GExVmk48sQlWdPj8EGqjV
a4U1jiri7CUInJt6NAtioJKsmbqIdFj6BmE/tpp1kIMq5hueM2kUta+1eYYobkJmaPH7kzMCKkt5
kWbK5pYWPPOThx8pTawfhVZ29ZlgB1hScxPQ6duw9Rzl7ckF0OYmLFTT5FGtSWPt41RoCTOS7vXj
R+wiasyjtYTD/8lTqhiZnNOiv+96m8KAr0xzPYN80dqHZLS8ajdbkFPjAhwbk19f1vl5mhude+ZU
lANvNVFUvRPOJoCsLRdJfq6NbGtDNaZtHRKJ5DpKE7IHQ9UjMInctpCcvupm7u37cuTtOGvKQWJd
rerAaMNalUbx3ZqNPnhUo0uMSTMETlLFbJz74plgE1N86KQ7mVeK00R95TgdyuulttUw8E62XnaJ
QDhwDsnU1clHvTTXKeZgMGUHs6Caz6enGkbEaz3fzDPd5F3mV3kGLdic5xex6hxDpjKtnbu51K3L
JWN+vZjXfp6IJ8wskyfkLs09nUxNnGdZ4tJfslPMPIiZ5C4fUezHAhyJvJXKMr85xpzKH4Pqk+wJ
O3Ytr0C29ell6xaeeSwx7hdQ2/RAZNHMNKp7oWpU7x4YKksx7boBJJ2zWYJW+1xf1ffFqe1wWRCN
BjQ7r12NNhyuQVWb8aC6oGBOXZ0zWXWZpOo1VnaMHpODn4ZR1Z8UgsnESc8ce/lQmG7zZS57kJtJ
7XTkLFT5Lk2y6po9w/LDafVqh98WvwCjc9zbjb7yJrNLqoeluRmogexN2Ztd1E0Oc66GL2ua5v4I
a7I6WKNN/GKGysrU6iqacOJ9gmiXIVWnfBn7oidscsSGoxyRN2FqO9pVYyz+Ydg8d24ezDGEmWvf
BwvRETJpddZ8aRjjvJ9G73unyukMi6MbeTozCcLLbt/LPt0XYvm+Sk0cXLOCpwOOrwrnVj72xdLc
Bks5g+TOjLPBtYvPpDwkX5ayHggQa/XMjellBnzJlUn4RbKaLHKmYnOpEZ6DthrjkFs4Z9D0kc14
LgEBY43ckVoiuYbhQKcjTuyg2uveqj3/X/bOYzlyJdqu/6I5JCQ8pjBlWUXfNBME2WQjYRPefb1W
vSeFpNBIc01v3w6yq4DMY/Ze20+cbx6T/mGxbrajARNH3lnjpTNHViCGRrTf4pVdLM1xe1gV2B9O
vubUOq29F2AC/6aWdefJhZAArajIYTS1e3SxMmzatgBXtHbopUeVhpk7AoxK9S7fe738RzzFGFHN
Ke7J2iIRFgr5dVg6LTSs8g/a2ySYF83DPDDrTwSeThFGI/dI5Bi5e7KunskRXS+J8NrLMOTdsYYo
vdsq3YnyNdV3UvdnjlPKp0ElzWnteWIY0iFYdko9uxOD8bwMfhoLJZvITKUd8nVmOwrv9r2Ds9Tp
wwtuaUTxlMvf5cj4JnDmeQDwMicc4LX9VLj1eO2xzlytCViFPRGLSB0caQ30r8BDtL53M339UybL
htretz5tCtpgGp3lWNcETVNxsQuNvI1XOBo0z/ka/cR9MBcucdfv7YuzGdW+EfMfd+kqJM82twW2
IzhqjOcx/aqfFs1+aPaDOt3U5kcgLM9+K9ZQzjX13pDIDtr3XMe5CZYn7DNLm0Mmoq9+1uKowNSh
foUiWTY2c6f7Z/RGBhOJbAkDFLMfeems12ii/NuRbmaRT0bQGEHjKQpesnz43QhIgXnZM6uYKEZZ
NHxqemvRyZSolgsoG/bgo5AfzFmPjWEd/+UtrI3/3HD//47+v9zUaP/tfzbN/1dDH/yWX93Y/x8N
PX/hP/t50/iv8P1v+ANgHWiFb2G//9nPG+Z/xV3BlhJkgIt05za+/B/9vO3wR2xAwXCxkWEmxi7i
f7TztmA+wMD8P2gmOp57//+lmwfrddup/q8m22XdB1eOn4ISDG8IwT/8+f82/JkWMy2yhBNWJEZh
xVlXAgpaWndfjpt7SPvGY0zr7m2PMXaH/uZosx7l1M5M+EJbeW7LzN3XVv2JL9YJhL/JcINbGuar
diSDomRbZtAo8A8Jxl5/rFPq3MpT5bOLrToGFcu+Z+pOlAl24OW8u70Ou2HR2ISV/ahF9kqsjoen
dZ2AhDVq4kkfLdy9ubSPjmg5GcydX+YbqIes4coamo1Gh85Funb1uGzpfMAE/9FY/WOagEKaxr6A
k9Lf1+X2h7AEi+ZB6rAqjfyQmljy8Ozu6rn7yITbPpCS3R/9Lr0d6DVO7rk/szj55JS7SOXpcarc
fyP4ldiedPVj56I7QDV4LiV0x9X3L0Y58evL9QNnzXNjiS/agj7qfe+MzO49Z3wRET9cXQ2VaYB2
4A8vHC0lyhcpd55Vj3tFlhoYLROAFd2wE05UNX+El7TBulXqZyX0YTfnc3eQCHL33rThNtJkVGnV
GK6uoOBGb8lBip/YKJ31hbCl9ZQS7nHEyjfejlPInc5IzhOmiCYcyWym7a6XV/Juf7AldOfB7dXO
7zrnhIekOSD6+qLYvK97NrSmVRi7qdYImNiK9l7WnR5riw3Mx56JfdiUGQ+ie2D3UVw0V302YFkZ
v5glmNZWYS7tcxb0iesfcC8fzZL+NNHGKZiwQkQNR1eQqrIJOSbPWSc+SQzV4oZVgbIWhimEY/GV
VNFGfMMLPs/hIff87lPo5YZDqS0PaJCTc9raLPpLJvQBsOy9PjhfueB0JOBiFdpdWhJHUbZRQVpD
sIzmzm76u5nuuxXOnVT2Ka2rN0ezMGV+4OG+bTC2Q96JVxw2UCDYHLeV1KhWu4D2iiGT5d9XdbaG
oiOcNzGJttbhhd/XSzaStzp2FD+3iE3eOKv/A6fU9gJ4SPqJDVJ7lloyUa5ux4Q3ZV8MVh3yqZ+7
rsOXsglATS1+zNHYT93Mp9eI0Gst79DXmXffsz38m2s8ehqGrbBPxz629LHZWfqcC3qZdQiVoQ13
JIIw8bJbqyWHrHVjJdw0hqkVISjG80ytiMMOTFvPrOACTt55LAeMVTwXzs9cACmuhnjMe4I/TUYi
pSaixjOmCN+FHhngrOLS2apXS93KcyIw3klkzh9gKdD0G/Z6mmESMB2TQG7McdkX23gbbYwTZnN7
WB4sO7tze2N83tKUNk6RzB37ff5uJH0fMrQ5DPl4KgGgREKtyd5q8faFLaAHLvXSPo0JANqCFEq4
M/OeFErABHo6hHJi3mO6X67TuudpavWDmxVZaKzdcoEFMvAoMfXZuYStRKOgyPPJO33MjJ4VPhkd
gSdv44p5SchFcl7Zxn9QtBO3Znh7vyAwPJ3cuMAgTePpPzlK4HhMXC0kTaSOKMLd3erpHJX5kt4x
98tjthr+qU2SBilKKuyrorx6MujgQpnjD1aNvLrGDVunq5BxonZlqPOvmSinmxSWX1Z82p1jXjaQ
BisHw0V3Z/vQu1ifbnbuO81LMjPUKh5YnTopsKZxvJ8qR92RUTYc5JLV4dRW15xeMALw0V6Ru5Sv
SH+8UBMearGE/n3RmvnU+S4Wuc5s9iy4xN0GO2nPZMJsAhQbRTxVAx6U0XKx5pZWbOWmP4TT6vYk
nyuwKFY3lUh9Ef9VIAPAqhRS3Fc+pdQ6HuW2vRSc+Gnnks6nx3kNNMCfYoto9YydZc62LR/WsFqk
F05Oj7O6/0ZnBlTD5dfO7kBe8bONa7l4D1SvJ9vGozqNvIzqsSq8jvnGqlG+cYSPkx2Yw/hRZfCX
p7fZks+oQ8IyXx+tsRv+qlthWHqajZ+0CUBXP6Tubfq40A3VlFUFHO7R+tHzBswx3lbvsjIsDUj1
2xberkw+utLU7xkTmXeAAeFzl+RAhaYxDtG6VHPoE+1yXDlxX5rU+8F1zppft1+TZpn3dutPoCtm
DPr1bCz71W6n8yTYFuakYhA2L//xcHkHWOMFUVMALa+aplexsQBnSwZrZVFGYO6bleMzzosuuWf8
BXIbWsDcM+OqzFac13q4GLSg1M/9nB7KocjIpFvLImB3UO3lOsvInVsPR6yXfmlOIf5gf+T+aTEj
7q3ulg2dVG52WZjZnPw6aS8bu4z3ITcPy7Ca39Jd0zDtc+e7K0wZ9KPkofFnLn5z0dy4Hwz7wG3D
eczwjqQM3LCHFgDJy8wI7Lq6enPf9zkHBSOBijfQqffMLVoet9t/cwy2GN1cBZnvkNAEwDUYCNN5
KHL7HZv7SigWYU0cBSfJovFDjT3dLFbZwyol7yX048eua7a417OoGPABbqT4lBxKXYVKbKzuJKDb
z5nDfqdMRv/JCi3fG76TOh2C7QYcqXDiBsa0iWPqNUxKld/FmuNU39Mk/QsP1qey8UfxFdFYoLHQ
j21WlgQi2d6TrEb3WmJFCtceiO+kZ9fEkx9VYgzHpdk+ahtA8zJ0vAsjDeKtjSf+Sn+ZkWcdh8Iv
D5h8611tL+qtqhR5GFzFfOmyvWjzBMyfHSqM+XFGI0XjFWsNl1jjdtouW2/0GCbKcVMP212qqm4/
QynlZWruc7+usD8ACeGEmB3m1SmvXWYH+Lo7ZpKqfCP+EBiBzzNE5+2uX9mUqI/az7qd1XjLKRmc
pow88nhDPOZpBBIcHZRvlzH7qsdicJn99ZgYRhvRSuP7aD/LOtuPYq7+VILWCQt+HUwzyULZ1CFI
bZtqjyYvygij6Yvu0qcazmyqQyaz9kUb1jzYBvmKdA7wg/3cquqThua5LG5zdnc3DNND2afxIp2E
MWmSHfkSmThYTKQF6ppY6uvLthGyOxITVa3ZuvdLlf/1Wnryyh7rU4/Z7EH13r2zKo1v04YLUGXD
N3Z2mF29oH+bdVHGduPVIcmTD0M3FW+uZtmvECHEPXohAueEuVD+6gOz+lS9lHyKd0QGDlFm622g
JreIxmlltYJHtghtf9rVQmrRMCXLT5F4ZNR42g5Eg2DjXM5AOqq/qQm/xphkYPvNzi3ma+fDP1iS
wHHoKDPnoDweUgBKT+6yQShf31WaHp3RlNQAVtw7XpjV1snIvXfEi1iqm31n69eZnIiQvdGeWaLJ
m0ml660AfdLR368Mng9VIv8g2YjXjeHP1I6P87hRqVX9yc78E6SlyEvmJJqnbNpv2/jkNU5c2OWu
v+3P67/66EYAFc6k2ZegB2T3WWne56iSoyxJKJ489Tp51T9Gibskd2RQ87bWs3c1m3wOt55Jz7Ts
yTU9sZqLpUoZ+arnXMu4KYSDil0EDF6f0jmtfqe5dCK1uMupZXdzBwhJJxvHyc+9JtW1n9eGE96K
8gx2+5SXlEq44OkVZH/RUodkbt25B6r7ofVcvUtlGBAp0L5il034lbLyoFLr7cYVD+B88Bj6K9do
pk6FUPtqa5k+2etDSQRYtpRHKNFxrdd+UEjgWkW+lhfWhuZhajLxwHwiP9RuUzwsG2KZdL5qs31X
9M7tcEz14XGwrSsu+CzI58XYJxV24i6r530pzPSpqmb9a167crcVuR+jpPw1pcYmhQiZoJfpGIlu
ZBSXuPM9Loo19klcCBn1mfeE7l5NIlWX8hZP2+Tiy83KZkfxJH/zLHMJ+dLz73rrr0uNbgoRkR1M
0xtwmvrVF81uZk7k1HIvahmWil+qQgJhF2IO3aJZrpXb/ji1aGLT7IZrvXGVmjq0mpr1Q4wp4FcK
Ra01KZwdjb2bW9O9MNHyGgYhrX2GWmWeslr9JmPvRuAPjItvpq+90Z2zxFLkufXfeb4Op2oszVgg
PdhnorgYQ55++bnXyGCY+3wLldVBkBSeHZerU30hpu3PNvCt3eQxzDWzOabsNMIJVO390rs7dl6O
hs7Tqw5rZx16W10cTNrPwCcfHa8pA7duH5Utn2Uq391yuDgdW4ckzb5tyZYJ0kRMyvpBy9WJ+03C
/B2zU8cVfPEmCgbOo+wsTVKxvR4Bn86ILCCi9y7pqdr8tt721iQ4/3LPfEu6Bb26pZyvujWHj45I
Mgz/ETO9KJ98lz58iBWMCNnYf6pqYClBUcws/lDaMqzHzj90XED7ElNHOPvWFIyeOltz+jq1rXZa
vPURoPm3YyU1GxuvwEzYfE1KBIBGfj27+BpQqYbNYrovWWHoO9umhO4bzqLER5MzMisUWbXc6c5t
LVGUDxoHZZIwiTYG8yC0r6kiOk6bdvZsOYfMaE5LpT3YCGi+hmVygs7Iy6NnzVSyGi9gmtpOYG9T
cchm23yxXR5gYXfezjGHcwdyBIxEC6G2ETpUDOPvmHVH022rM1KJ/Gpt5RL7LryzvB7pqo3u2S/o
ZuyEjHvlNp8EZPoQTDznUEA6o8PxS64SweHqbw+mVr3agGjiyWou2YrsnX/PyczaPzDiofhpU3dg
RqHYEtHHnbfUoaOivq+jabNaApMXmmWzy71buiiFcmW9ot4oX12I+dRfhnYc+rJ/s0q3vtNcZMdd
z0ZmcCve7hG0XWRtWxKzamC9mpU0paVgN1tXhnzIGlY4rSCXZZbUHINdQ5Pmnv/11yrHs6ujO9Cz
9a6yndfWrZuDaZTVd6JE91IAoonbLat/u8p0TpO11jtwJAVC8oSsZ7OCNpMghkSWlXDomMVOOXXx
3pa5/9Gg9foyXNSvWWb/5gZ+7MIrB4Y6zLORnRYByNR0J1k+BWAw1KG3KiasC9eOIp/ppHtglRKC
f+Ot2rbvQjbavtWcJbRR0SVBAgPhia/mNjb3m9uiB6kdg+8pHMdWYwY9uc/WmDP9diz5SJKH+cRi
O7tlfy6sr6aFNmpcar4ZmLDIascHc2qbBxpw707V7INZjLjnRYNVBV64DAtvZAySAz9ql54KRCkm
w7JJ43ojb6B0nezoZZr+MnkiuyTlLc9Xc4tLbkBcrARhv0nen/Ik9UAxaNX0zppvuhsWH32srvQj
qOZnUiz2jeP9swfl7bzUYb+xzJys9WLN57E27o3O5cKeZiikCPpyPsF1oGNut/nbcttmTwnDelzo
8uBi+nwa5fZu6tUlncf2CnzKi01SAKI2dZc9qBnx08LbmAORc/1DQ61AZNRJTWe/9OXzUi7fN01A
6Fdt+gxzoYzSFf5r5KfJh9AMlQdawuTAoK2+tfP86lIjSpg5NYO+nqHLkszudbWUiWo1/TAyL6Hc
dicjosG5gCYDo2drZhcolRsfyVj2h9QZJg6oho/Nyj4sENbsl/TvBMBWQJhDe6beZHRmbdnX0JTP
Mlk/tLnD8MpKeranKmon1hsYP04ahPhI712TUnQSFj1VCjG+8tzD5Ob6m1dohPpYcJbLoNOsBfQO
Is9g9mYP6EmaRaIXabSsDC2GSfcOjhrLN3MU8lBnleATE9u549k+J4PM7qEZLE9ZLs03r9Tv2WVj
EumbhHO53VgpEfDsRENaA9G0m6QPmgSzN0RRHsJtvdpuYdPT1fJRqbZi0Wai3Eg1kwWDwZVoIz3l
fRh+mc0k0SaW7WRp0jgkyFWiXJvP6Bu0vd4a4p6l5BUNQtjW3g625YI2YElemlr9U5RpUTJSJyCM
gRLa+dLed8TSofmBB8egEMmJ3pPBK+h5/2PEfGNfksyuIV1d+qSJV1/QSLLs12eV7YvazuYwG7z5
Dm872BYnCTv2ajmQJRaJ1NsFwujWZ8dQac3yDO8vveuXxNiNJNUfN6Ocdw19yIeT93E5mNuhq2V3
ruaVMsqyHxxdQGd0y5fG7umXmozJSTN7R7S+FJ6La15AtZtnw0q4PZeekB6wZOxRs/WewM3Mpwk1
9kYzVFF+w+IUVncYtW1Y2ci5Oztx+YKr6Ysoz59kZRYnMyrcWg8qvf0QpakdGkxAHEWVHrRSMJIA
1urs84nQ7LIoncC05OdisIRPXjRoP8l2SmdFHJVAibXkm3i0FmCvbb/tFBS/oG59f28K9uS9aB/9
DA3KMNy3Tn3Rt+Z+viUP3ry2eAmpiJiy+K1mcGw1Y+xU4x8eaXpHaaMUIbou8fV3GrOTP1OEg5Lh
tJn2CibeP8YXjIO157pyU+rWNv1JHL4Ir3R2tbR88IudEcA0qt+IhzkNk/Wk241JclDxT0oKPwbn
9Z9KogCw9LqNnE1MQWsu36LOk10yF4R2p1PMHm9+c4hOv2Lk0sswL4EtoQaJ0PUAQ3KjubGeNA/l
UHVSWn7WNT5IiBT/WkPhCu9CHBdGiITJCDbZnzHYd7T1zXTFmuFEqNGrk9lBk/RslpDYtdhsa2E7
rs/rJgYwuuu71dkyorP4JzqQlqWe7LPGLe/K1UDNMnv7meHzISM1/rw0tRZPjTyt7jpeYFPNB3OU
nCljWp8L3/1wAeT8GMw2ye57FczDX1KHhTwXqCnOc9V/05qLoMyZE/TFbZGKVGSHtihUlL91aE2Z
9dAlPn/cZdlt76gR3HHXjzA/GNfmzV/aYBxHSL+zez3bOHK6VZj9ZQDAuANJtI4BYF+XGVwxol1a
MUhX345XF32oqhx1z6hG04D/knoOP3xzbyPoCQ5XhhRnn6DUoCuYMQuGW1s2P87gW1eVIzo+JbiO
CUHxMu9DTHCqyHoR6u/id74XtUaXfQ95vZyMHlvcpBFuwbjaoKcv6uHPehOuIOL9HNJcBjwrb7oL
ryugyZAnTzPBA27ECY/yjiODMRvu6zud1uQZORfUvcXUoeYVmP9YFV7TtK9gkxbyvFXowgPNt2Ws
SaCqUzKNTIitjUaHPOodNC73wRe0eZ6eyrPeDHCOnNw54jKMbHlTXmmZ9Uj8xhkM0CdUupKJynba
sFUGjenuV/cH7zqDd6GYha2/Y5ZXbw2wj7vBSvCD5N0J/Lm7a4aONf9at3t/NVjgbMThbB3HmS8b
L1ybVO71fv6cfftxQElz3JpKxek6p0++xhaJLVVga5xChOcVr0mSU4o0g7tL2HThkb3llMz5ngz5
mH3yqSus8jQVNHoiRYDQ5ghC0H7HIinz/WKw1IAZwwJ8SLzIRgkjUMTlhXyEBev/naZ++QIQml+z
jesvyDd7YleTo5KteeOMedi8my5qfKzG9aGyc04N81aqFM4VoNccW0gYJ868cqaSM/ZwXeWxT/NX
uptXnlEj7ESJck//kEYSu176MmIN7Wr/EaC4+Y+ZV8s3Bp880lteIFkXZTyS8Aclz+5evHXB46jr
PymsNVwFHoPu2cwPCnBzXCbovBa3ueaL/WttXMatNpr3HfscEE4OI1Cd0TOJmdQEJMmFo2dvn8zb
61gs9cqjXYwRAjWW1YZWRw6w1kAUAnVJpyLl9IjYQKmGxEw8ddqAqD1hMYSEJbgplED7kbaOYE/8
EYvp3a9KjsdWec7DUM1jWGGX2zkA/T4Yf+MUWzqW34vrvKPKdDhh9OQfKdUoIPtKe89Lv3rarHUS
kXAztDftWL6zR6tJGaZ26GV96Zfs39Z0YVtqf0Wj7HhMmxlxWbmbKLbSohFHvcw/mc+PEMrqH4/n
nAs+MHJIrOS9lEbG9qSoVXtIFA01qlV/zxDgBeX0yMibIkhl3g8XYRlnDdR5scUlwXGX3LTXMyP4
Je70vnu2nMK43L5MonxkaHemFQxt+aTrQMjHdrOCmTx0D0ePESDbVSGQNmqTZLuv8qbeN33fR+7k
ZPGWTsfewS4CBu0vQudXNEenWW6gWQv2mrhtSlkw5yu9ctdW3R+P7VCMDsakds7bnQka0l5b7cG1
VGXwbljVvbFUEz13drArqHIpEHmI5N78SXn+OGRTec3aavuDRov/38yTyJpt9VRjuKI0gZ7KID2P
LUPKu9kd5FO7EmoA59F7RMU+3iGWcCM1+YdWKX9XL6kIy0zXmP1sTfnSUzZGVZv46LR87egNfv48
eDmiIicbB/St6xIiGV93MJtAeI+GGemzU5xTpx0IfDT+cnca+zafue07FpmB1zAL8VWyH9rs2fQ0
52xW9o7k9+IOVifg4kZS3Zb9n3S7zeKMJuqd9tcQw1GU6KHXKmteO+ldBr1H8qaoZmw4uI0WqaRD
e2d8jVgr4m7xInwz4mqkuvoL/MAORhfUfDqWZVS7NIZDo6vjmvj11XOQiSUr13+DwhBnz1PCL35K
ez9ci9syi4AUI9JvJJxpq62zX3ZIcKs8ZGLzNrRI4krd5TaDw6EWzbpJgeYDLL1IW4b6hR6xD63Z
eMF5nwWNrR5qYutjL2NZkCJqCV1aqwDt+DHFvMrzunDhwf52brGA9Eu15MJJaJi05S+khGwI6npI
Hh2VLAFsY33fMQEuHO1HG9OKfxo+REVQKSCHlqV33bUbU3WyVkyrXS6IAIGrrvOfYRx/hxkRF9kd
Y0gADH9LvXvpgiRSYy5rlGb/ILclXDp58pM5HvoknnrBOpsBcqha46WVVVgP+blFJA4aOp+3x5SE
2SslgIo3ozNBLTaRLOa7thfIdwXHa9Ih2x2q9Gh4YxK5Dk9ZAQWcHoKZt2b2pP+WdGrjoz85xSnr
1V02tVdSnbJLhn+RzWhV1CBjGYHMM2o6dNSvE6uTQzpr+X3S1lrkdjmDXHxDzEhr0yN+kgmzT7O0
ZOtHxQIj5S098gnde7MlQtermfMi6ocZh8r9tgO0WNkccIFaeyHz8WfNB3rrJR0QDm4NFexkr3FO
5HIwGskQ27Vyt2AWOZDlzf20mQ6ekdAzvh6cXV+j+OORYcxtYqGlFvFUZz176uY1m5YGr6Vygjmt
67Mnx/zaZmKgXuqLcNP0nIF4LQK9ZRI8iC09NJV4aGu/O48r15e0lzLysxJ8qOp1L3Jra0CzWFgH
PH0f8+24A4+MHcIdWV84LB4rUruPlkK8hhk2PScuuegbBvMaqXFdeB99g8VuWm5KP/SLaHfHuM04
aYtVMy/zBuWKYNRUdj8wi/hE1nBY2n2OzNl1iNIAEzw2oTQQNrS84hl7X+E0UdK8C74ggHLUouXF
9pDuNuK9bJgue+2zZjNSyVaeTwwACG3J8XQ25vD5bjYYtbbGflBkzEwCLZw37xRyxNDw5zde19Os
D8+bN6K/aNBj9g7TtSnW1ymqJhRevEc1AUuNMewXWAW8/myFcabUAwjXAlk2Rwl1acNJvY0K6YBx
bPw6zDTx7ebi5vsOco9VYarzfPa8lMKOWxwN9cZvLod2j5SfJhNQtQcsa+sYNmgnCV+GRXTFpJ91
YVLuBWXnEVS5uDeqceCZAS35ipe/CNA6ZnFZEsbJ1PRhonXeF0W5XCUCaWNuxkNusytixsRnqOuv
26ztJTDUh1QjtkCMHseV5cl7hJwqIrjADBDVrJExjPrBSRhMFcwYL2I2Pl03QxSiRHHk3YCvn6VV
+2AiaAiHLE+OQ3tD2ytuNL3vvxfHZkerq/utJn1bY0XKPW69Dh5rFFLNS7KQXdQCtdpC+hp/L7vi
A2cZmLxWlnGpN1vk9vqvV1vrfeY2Rpgt/Ugrma2RJchAxbvgvG3VyAtcsuVjsN6u+t5RTdDB9c01
88OkYVGq3vtGFxh0G7XHOMKcm2hssSAyhQZJnyPzUeKQuC3SOoIXhJf90MXEXav2rrn6B5TCJ9G4
N4cCFMg0Gyf4xkluMLdEtW8yJHv3wVuYmcGKeo5wCxiB7XU+1tjlaHUFrqzbuZj/rq2/k1YRzpMj
OWqzLdx08wLzmoEUAYZ9L59Rodh7ozXqjQp7upDXvsNFSjqS8eQKTTxCeOEGmLynovTeNQslKzhT
1OAjVYZgeZPbVLBd5j/wTWj3DW3Dhyl62u4h6bz9aNUobqw+M64z05/bTobt/Bi5iLiafyZNHgvF
avEOEygb7C8rjJlcD0dbsgZYsHHe1sGv7MXPWDWm2BBcazlw+liWxFT4GgLJOanOY2K3IagIOidE
zjy6ZJxsKambZnkG/R8pUEh67jw4S3bvZu3TpmV/Gm3aL3269zrnIbPcJwN/E/JKqYX61GdRKvzn
1GhZXg2TE4vcr9i3ye1cW21VBjrfVwDtQf9HpB+2TqG53Rvq0yrWhTT9kJTD/LUW3GX7Sco0392c
Gf618hiBb6151Vn7MbF2H8G6hskKwL0ZGc8gPr/4+pSSPWxveGSUg7Ba2joTabdV0grAAEjEWbyR
0Wa0m/PidytxKLKXx25K9VeQ/Dlx4iB+/YgfzusMzt17ssuCN113mp09bOqx8Kr0RDXp7mofxD9t
HufSJET6K90EBR6S2LXbIgV47EiLWkZTa5FYeptyChQHoVopiNCbXW0Mt2Gvi3v8vByiDa8qwewR
icrPRePcjlhotr1lpEdXpt1FImCM3cxfmSrlb1W2yqh0hrcJ2nVExPN2VB1wR8gZnEqsIHK3jhF3
/ep9G20zUUf44dYYYDkT/81E++tPBBE6OSLjvgFsLOwXqv0HnWNoGebHnAcOg0h3akp11Rfj3i3U
620auuvRsx0t2AUhSlaU0yarAn8cWHipzH9dl6WL3EW7dvh7kCAxcBjZ67FO756QmbHc3GI8Key8
ShDI6XZPGkm4geGPl2nDLyPMJ0FkAENSF9FN+QJxtNnrtnpWWrKxM3b92NXsJDDMloEXDXzHHc74
rGp77dr0g9xr0h+1IOVhiaRav3E84dJz4X23gIZDUzJny4f2boIlFJEnWMRpL01MHyuQbHtwzu6o
j9w+tXYnKt7u0viPV2qCxW21xk7VeRqO/vJcrzRzg97uM29ZYjfRWwJWpj6YDMb2DXE7z+1k+bxS
M9InQQKBa2ZNVG6msVuz5URd0p6bRmn7rlDDHZ8ITiazrD5gzRghVH/vrs6o+Npmfm8ccz4Au21C
LcFRqKczEsGt2/as7rxr1re/E5sFJPfpHE9Llj1oU8+Zxvkcs42Pez/5C92amk6mUY1+66BN/ryr
plvlat3MVGQ63vn6/Mkatj8g1uT6dDUz0szJR9Kspwd8SQzqtzl9GJnORjl0zqgYWb4kytKviOm6
/87dmSxHjmRZ9osQAqhiUCzbYLNxnukbCOmkY55n/fo6YJVkRqW0pEguu5eZER6km2F4+u695wau
qOenjqnlzM96TmTibEn4x4fOIWCDLtSEd9qw252T8nxoAZ/tXW/Mnpj052BhkbwRLHnu1njSfVPl
5ANrRiFOH/Zn1NJTBcFCX/v1DEHQHTCw+yp0CC3UjEYUFxxSaxgwAhTpvaRJ+8JxaLqugflLYooC
aYuTY79VbtOSdlmW+wJ00NdEfoLjdBqqJ2cUd4yRWlFSMGYVA2OPYmquVUBvS9zO/Y4SQYMY3JKb
WwOJGO0CQZQumIzKDmhEG2A65Z+qFnHzqw7VYgQ5Pt8/YmwcHmp4ujaxv0iLQ4CNOTeOZ2ul2VbM
R3V3Tb54TPb9snpAci5SReWwjO6Akuh7Cp5Y0ijbZRgj6uTHQdTENTXnvrvwNoP9jzKA1x9wferi
Tm2bXS1rb8/93G4HX/+unaU/ODoeN23h4eCwE6Y2O067I5UT20GrO1Hm+9jjvJIM2r8fXKvbYm01
L3aLWLazk3KUp8yeLJ/TJO4Qg23f1s/mSyjFU135+W08MQ4tY3Y12X59b41i2Kf58AGd+5YEi9yk
NpJxoURzLrLCOM4hmnVBTz0rB5ZoMc00PI289x6s/rXVJ6fIqKpNqKw7mc7LcayqnSy921KxiPfG
t5iZNvSHnfTnPRmqi8m3k6TNB/HU15TXuBnH3ZZtwFVIgnWGm2/S9IG+RSwnnd1+Y41Gth94O3Yb
PFjRuYkGOqJmJ+GQsxgX3UUNuanYPjAFqZ2bT/ISpQ4/c0YxR0Eaf4lu2dcV5dgbPXl7CyYP5kFG
IBKY5nkkj/bQxKihpD5D66Pz0gGXQx2OLxqc+/VUhulHn6Wcj5bed7etpN+gleYQALWYyNckbXhl
5XX/xgB2LxUdLAwtkToaUTceMk4uG/pQU95sQ/pN8pGGXbd+qKQN0N2hCkaY35UjkKUNilPHKzOt
9lykN009Bt3UYucDBFK1j2HpfFIJwSuaxAkziC/tPcV8xn5OjfqZUKibbzBn32Rp0gWiyVqsukV6
SAtnVwPpoxAbn7vYktzM1UfeesgEspdt0Gryx61BRmPumeziKLGpOhOjzSEvP0lghDsyOvMdZQ+3
w9SCefbZR165E4voDYf76D3W61WaV+5LNjn0wc1lfmJrstZeSeZh3one1N8WsSmeC8CNGBkTrD8E
zC8ewRKkBivcS8MQ7yxdH0yUobMHMYo12Wh8FYND2DsnbP5c1Fwm1HsVZ1Gr9Aja0g/CQuo3cEes
PRCQv7FTVNd2saRPCb5ZRArDOJUQRfATWR+jI37X8O43KinTWxGW79SY29ccV5ZXU4jwiIW6vV+w
Ah2ojEDp54xwGkgC3cIlt++mxBUX4abpFfHo9panMkpGS3aGjee8ydpyOnlpln32LcmcApsG1W20
Fgws/eTSDlel0PFNYSwFyeh2u7hRumtbyz9WvW++prP3CX6/v4wT22c3x9U984HfpM7ib53Zvieo
nk3HrMnlr6iEgujRK/LI/RqgmZacLF3zhDv6KiumP2ufju6j/rLQoIjFZEyXYz7U7bgjjvY9ERre
JvlSsmRa9hV0kq0zLF+GN/a7Lqmre3+oI6ScPuGNZeX33riwajSVtQ+r3Gd/TfD1Ma34D084EEiv
VzCHvewV4yYhdJuSom3dgYbp1fDl8YDD4+HoIcDSSiJ2jFlSddqqD4knxE09MbhaMv2sIgNZgfzw
2Y27b+JOYX9kAUXxpTF4j5zAxI7OgHFPqNFCYa9/pSOCI/Abbhuya9u6WJ7JeWqsj4kTgFE7CZKa
N+yD7As7Nh7H672/pPrdi7FnIiVTeKdE+ehZGa+CDof/sZvcX/Hg+1DbET3AWZXPdEfYGx3RaqZH
vlRaRsuN50U8v5Pxu3IpfBgFTXAG0T98jqbYy97EmDUs2Ehk2CfbUhp6P3Umrvsizr1jXzmsX2bZ
lTu8Y8VRjqODum6hVXnae+fsgX7cQ7uUw6VvBK6rOrSHo2s64cWCCHTweiM7JRxk2X5Y4WkpbHin
lJHuGz+9wEtVRCJ6xX6iLoJs8g5dqbxgqsROIMXTosUbyE1jdUdHrIXvxDMO3BUaUUqHTyJn7CiV
35O8wGjJyJAftVZpMHk4sE2Grg9cgXgjBQtgj0U7s5+1XDUYqHZ0IfImjKxX2rCig6RvEU8um0ae
3Wb0i70Jw5Hbmo8Fcj5VQZEfdK7bPeSdf/alrIIyma+JlP5OdD0EyJMphXsMgFY2yd3ay1dTLcmZ
R3qtewS8qnc1PolgnLPfZEFeaBf6nIcowzjXDCcguPNxrTXazdqx9lW3PLmWWl7m2LjFjs1i2vOf
h4TcYVqZ76OveXUxHwSJudqJG4pEyvKmzO1H4MgdBqeuhORSdMFItod1u/MMESY6lGVo7samehC8
qu+nLusOxLvDnRWb6VEabmVuFN6obVbk07Mo63v8B06QskXER7tqsgsbWRAL/ob6xRtUhd3U5PZT
83OBlCT0JDYOcvSL3lUx0xqFj4ilKdvGTa+UEeilm7YmNFqDVlgnaSlSGqS3sSyzP+HqTI7M2zx6
XK1eCFjZvM8aVnqV0RybKVGB72Yl7sOELIlhOEenTZ0rUDTlTkVkDfDg9gPnyVaWvzHUeMcks9+j
ouPYVGXXppGYN8NgWEHc0Dc85mI5FLx/9r5J1KJymGrwiaDx9gPPHEy5swQoEWnSUsPIOdcljx6n
Vn03AaK87RS2exktiPlGPw8vGMmnY0ss94rxq0VjM0gjx+t+yJIr6u627mDrWEsKWZgk/H0dwaPy
NblVt0uX/8bb/UfpvP/XSDr/Nnb3f+DP5/8Lo/OP0J2w/wJN40ql6FWAiEZI7p8QHRekPU5b2yWU
R57jH6E7w/5L2o7n06pNJg9AsgME639Sd+Qd/gIJiOhikf1f/5H8T2J3PxC9f4bu1JoGhJ4jJL8j
WV9rhfz8PXRXxWYvidHuvVT0rNKpvmQ1sW4SOE4omZt3BQmOR1L3VFRCnsAejgLLabnxl6/IYLUa
lLEqPppFcqPgkJ7fWh3j8yT8+qtPbFGhMsbTK7st3qtdn043du/G6pIPPU53GP68DayiNRCKDDQ6
2Mv+vLJFCNo22NQQvLGq0quZDf5j6syEKRi5AGoosJxodHBLSepPKkJkTuCBbLQ12E/U15kYwrM4
/BNlJqoAmfgZzTQfJiZjXoUvsAMauvWMhJ/AdjB98pxyAvhpOPR8cvDKucHCYSBO35qcnGfAXzYb
Gfr/Asz25oh32epf7CmJIIlMWVnsOkjFGP4j3kb9xpunKbpmB58fPIxk1UxGWvF45fUq0mRX1DIt
//wt6fl/gRT9C6IIFBMnOP7qPuXogJH+tSt8qmstFrrRE5NTQkYC5zUMZ3xt//6n/At0iVAzREZo
sCtgcMUzctH+/XLx85LnD1ahNllGjzJSipXO5Jq7+DhGmjP3v/9p7g81/m+XJwBDrk2uSn6g44Nl
gyb1959XFjqjcnj4dN3VhN8gTr+Vvld8JMSEqqNOjAp1pmIc3Xk/DBfhrjyXedGI1+SK6guZC5IC
WPSn9/SHAxPzpTXdd94PyqreoojzJnVIVnSHiQnOADOeMg+qX0J1kYvVT/iYOgItwmWq20QYIORG
NjJnZ9/ONMS1MwpFWORxCisjqq99fPP9neyt6lUBbZGAC3o5bbXtqZ3WEYJLbjSzz5FzcopNNCWW
egonzqrwWWxZ7LSnZbs3FSVRpAI7vZmxG9THvJXTcvYS/LFboy6ktXdY2X6ZRey9LVxbCIWtSvWm
XHAQHLvEdI/sRpb62CSOoQ6OkzvfvYqdMz57gjWExnFxpRnrWr/fNd2sZzbnMFRqPBWVWNIygHcA
Xclb0OwweuHbqjNdfGaNRggG/LkqB7NLCN+W9ewdfLNw7hjvmD0SN5Ek3hiG1lz+OrxHY1QimNMb
EmjGWnPrgfZj2Yq+29BZJcWHFeOPCIasWKzANdrERhg3wmKPcbIUD1pb7JBUHnsTH0dFxl4WHael
vhgJNo1TSIAwxH0X50PmY6uD1hJo3x5eWaMWYBratW2uUvyeZ7uWkGgc7v4rPcV5cUqpeH2CZYy1
lwnKFnv4ufJV45nCyNcOBo0qqXL7XVwAJQ4yu+CtybCXwevomqk/k9Lno2BXOj/WUSjoho5q8i/m
0JsEwyTVo4fZsomwTGMawgdTDWYf0mSRd5Zwq69YkHLWiCWZpFPMgTjmnc4O9JA2blwHBH3N1XLX
mOVusFKMtk2VWC9ZNDbfU7Rk37GtGKBGY+hjKB7abc511BanVhjsBzLV1e6WRx84ddPxrpSfjNSL
tbiuOu3ciFSU5blOWswzSqbZWTezTfnoop1XqfT8PBmqPhfm1O9qlqHfsyeG14RPUUBeaNOabTmN
hdsI1y6EGSSNImCxY+PHE2N756psUcGUUyu/m1gTig2SzRhvWUSpW9Q8+7fLZ/xKG1314LDZ1Uee
K9T5idaif3BZltE46Kglzuo0Q8/iIYn4SvA6KG9LaXCLXiLK6XExQVnsazqr6ZDOlmQgbVuWCEYc
q4NcLbQg9xMJY0S15g+2ZvytaVVO1rbpnfZZK2O2dqUU7RPkl/nbGSbJuUG63cmBHBIdaBBjwlx4
KX7zVWbeFpkcGo2f4dzdKZID9pazW3hf5fSwH1PNaQzckDZQEZZ81lhJE4rxRlGpTyWG/Bp5gqXX
wGLzT4xt49bO3embbuSa7FYjiWeanH7Z2zYtLrJ8yksWfVgxn2M9tNcegNA/Q8GTjzBkEb7VxUgC
l2skUWgNNc8qjdz1CJ+ifljqhX+NOwkenGDPs2wX9IbbCKYM3erR1Hr7nKNKuVcYln6XkV2/Sszd
LHM93Wc4jDm5bLWSpHCdMeQi5EmfHDtJk9m+Miv/IVSlibPYS/DpTOPMZJsvttmwWjUbYoSNSSlw
ZoffrnbAUrtC0iXLmsxcAhurz1UvZKWG3+VcZj04pSYt1rQ1O0rgsYW6IkVa3dNMAJUqbuamPfqw
sMksR7BkqoNEtBf6EhJ5VEE89CzKtOkYI0EbEID4TESD0Ur4kI94RqBg2MAuLllO2+tG2219zykQ
AUvyLBi3qhTJrfYc1sk4kaNrSnkjj2yY4/4i+1Kwclry8jtxca7sWXAtz21jhPAFlFGuJ+U2OfZl
Rys7naApOkqUCtUeKJuqb/xlJG3kEoimoLJdFuuQZxGHyKmpAKbEkoFgG5IujLYTuhoVy7EyX9Ct
re82bDDsFA6far9E8S22DuNtHlPij3ZoJH/SaOFgjj2TOuIEiAfJIz7IhbxhV5AjVoMzBJak1RTX
c013JTyREU+CG7NVjUyfQYRIJI7R3G7IFKskaYg+0Y/agVhpwHNYHNLFhnNnCJwWWhDuhUWXT7jV
jd9t6tvvvsaAyn/Pe63a1vxdhiEUAJ8QOLMPbYsLN6oqk23eWRPiZGuOzraOMIHhfpnKLvDaMH1N
PcOwA9ePnGRrg98hnmqmIRasqmDjmtg2GU6X2NPGEcvEILcQfmoMs7/FYVCVgNF7Ji12uLZ5ccgg
vhBUSh57LvgWOczJ7tFeePrXGDxvhR1htko9m46JJcbbiS0jn97raMQEiLE3hi2EhTPeYhkvzg4s
fTZaPuSiLa/C7G5KOwzO8+KTdEyyuL+zNBPl1net/DdBxBpvGcMS4K2hfMvGKPwCv5xDQkwj9abG
gW/fQtNyt3FYRLSKeJX7lcdOxyw51wuEPb+n8jDPZvdJt7n70UcD3rKeu25TdsQhN2bWYe11zBQl
XkQ6xr9J4BafmvLJEY4EAd4K6GZvQEK1s/djrKmUkNEWMOeXbJpqpIyE3B9DAmiIP4UFjIFXWSdu
Zm6zX1Xtyd8O60T4F2vmf+O5q0aSEtPNtqRMvfGqVl7e8maf4vYOEnv6NnIUwIeSZOTGyhhjldFC
6g68EY9fMDdj3u29EBfczsdApIOOmo1yF4cqqwN0VirYEcS1deVIEPosYCiDu/i6q2tsDTK0g9lI
jPFhjoEaBdE0lY/4/EP0X6Obm2OLEZsrsrTF3HLmqHRoz8Ho2JgtAyjIjvVJGDgCYWaKaMFl6zNk
Mp65SGXOcAD1L+BiDiuLoubXMCP9miUMlmfYDMUS8l5XEZXVZTQ5034o2VBMmyJrdfKJeBvbxyXK
CVNWFajaq7ym1XJi8hNeSgA4GsPizsBeVC+BwTAhAnQYh3BrnlPJNAUFs6shGZsTYdwtetDZlRp8
DO0BED4df4mW9jiKuO3Uu8va2FnrNte/D2a9JLFJj/FohGU5mn65YeGesS7XU+kLDu2qSvbkAtp6
WzUzfwsnUQsHmiwh/X6gLKJJnjuEKCffpo1Khxe9NLp6hoVXiH3eZWb4NLDVRpvJpE7cPQOJaI8s
VtJm2DhFq8R9gmYoWIZ4ZP0f8CI7PuudeGYC30ypx2vUwJfVbudMk7Qh2uFW3fPS9oPfEMV1wQaB
/tTezjIju7smARmXV2XTjtN155HrY7FtqAz4Qjxz/D2FdtuYt0NDaX2AiCMneuzHUDyi0ir3uvjh
3y1yGVkUajxrVhZCyMsIMFwpNbFbtMLUlq9TPC9/OmzegPR+MHsI9yD3ypW+11n1EO6clcnXuEui
MGivqD5rpfaVpeqMJ/Jz9MOWKTSZXYKhhB2y04voKnUxePCgXLSJjzubUI2FlEGtJvEWa1Gv0arB
to5NbOd6p37AgriWfXG2phU42PzABxFCAREOP1BC7L+Y4HGJ4hHSP+DCpl8hhv0P0HAhEDJvEzZh
9Rls0wo99OEfVj8oxBjwF/DMsmtx46+wxKWjFnlnhyYD/gKD8W5Wkt+suqQ/yMXqB7/I4A6KsQR5
wzH7B9HoKDt/mCy4jWIlOOofmCPopgSjUhvdRz+wx+gH/Oj+QCD1yoMU5oqGRP7kge2I2GuwWK34
yCauhl3xA5WEvN59t1wSWMEN8u+q1Xpktb/CKGtzyTl/K4cKjjH2hmegUv2Lw2sQKVH/GAvHFW5Z
Jd10r36Ql/bsmuIQ/6AwDc68CcTr0rm1fmCZph9FT+ZK0CT527obnzeEsZ3TWuI0/QFuEpDWn/oH
w1nTZUOa9gfPOf6gOsVK7WxWfmf4g/JMKaVaNhgzUaWpWgT3iSMcnT/7wYD+HHX/o6XY/58Q6hVa
/m+QVRW4lo/yf23P1j/xPwxq/y/psTxjE8aywSFF/4/1mf/XurhyaKrCq2ezJfjn+szy/qLETNi+
R4eQaTrqn9AqQ8CnNj1qkvhDnuMo5z+iVlnswthA/HNDARja8X3PsgGjg6vn11z/+d+oVZPqI7Pt
CxqBWj2PCJltl30acYbyaa9dkgG26ghndIif59YgtwF+ynfofLyj8ydJwGdQ3MLWP0rJx/EhmNfc
6dSx+GTIw/3IcoRm+ELkwxVTQeafTWKcZDznseufvdlHo5LshV+TwZq7o6uXPrz2pyj/MOE+YoIh
zwkswRjVh5RFwePVH+7CWdkfXsoDBktv9pZ4FZPthLGqyeLs3R5LziHYOD99f2Lunzld8PpPbzgf
J2/hHFobtpN/CDxYR3uADeWOpfdnhUfubMztd20OzsWzCNvY5swAZiPobQimxnecl8KEw5TPYLO4
BjwZ5aJCmCwZYO4Y9pOY6+a2LTj5b8EbRfcDiu+lgAN40K6eb7yyQr7VGC7BDnW8SuKRihIKdajY
bmb3y2y6d19g32bnRtBpaq078ilwU6jirvaVrcvdEqYcFuyhmQ8cc4ox6JvQOpvO0GNXcSt123lh
QmIJa1VIesypyxiG3hw9+VFN8NpoVHSU7qR2wK/VczKa/Lm26NKdo8I/rarfQTKuaBa8n3y9w7mz
qO2blnncyNh3oFtZ+YE1UfaMmWVvkPmKK5vzpNQRxyqq4bcxmsyqIDaXvk4KKDeFQdq6656zvrFu
kdKvkyrDWAJcpF/w622BFEa8zdvwwmzJ0F6FY/HVjnGyNdjmHi1ZENs3ujy+didjZvBy2wrLNTpz
zO/GixGP6m3XjfO58/i25nxd8FS1H5+GsCWYaQvj0XfHOPA7QsGWneIoLd3q4Mex5qE6YPghenom
sIrlWo3Lnm3ADoi1z8/rblxK31fMAgIdteORV1unjuaCrRrlddlqY+sCBLjyG/fGaUp5MYHxAlXH
OBLTB3rAPBZdh3hBn8rUK27Cqk+/NLmNfrN0Q3HKsf4fZonME9px8+KWufmgS+oCGl/Fv7uuaLad
limyUgVOsSSi3bgWF6AhWBLNyR39KN2pY3YLYkM353LJEhqGiivaUGuGBAsBXg0pTG4s+cDasWg1
maj5EuAKoHRCAEJKJmOHf477Ku6ebEdZD40xiUOaRs1BJMuzSGAl2jw8OA1U8bLNVXke0NUvgMLq
bSmsX5O00xMYb1z3KRBh0g25g7PehauZ1/OtKud4h18r3ZrGCGjFN8FamMUtNXblnvO/vHZ0E96m
th5vpOcM1zoxdbypC9/+AhAhAzYk06lr5uQCFgijhte9gQOLiO3TPrp4CzkQCyaVJ92XCDfDfIki
P49I66e92s986+fINFhp+c1Sn5bIfmK6XpFUMSsEiM/zG3bAcKOTZVcsDd92TMH6LzUL0lUpf4yw
VMtlM5MK1hG31WwRmTKdWwihLMKyeAJkLjAwosBD1octdiIMSnowjPLXyR3kuZks+5LNRhZYXSbP
lRXuTK/9EmP2meBwvSNZFO8Lw0mCrl4AYnZl1b1QyKGXA34OjReG7/MIVzhCae4zYxo+OyuLx/Xe
cqh/bSuvUszL5DS2XeQAfh7N8iOzoQflPXtHOnrd65BubnOb5iZe/ThprAc45x5KMp8a/rJs9GBR
OSuiSciODGdU8K3dYw0lvGlFeNCBAoMnAz4lq+F6Xle0lVkfGddPHA1uDT3kWH2oHuLEYh0svNlZ
srxwPD03FpbdNRtiJuMOGOinvU6BdryvPRtkrCmCxl6OZh7fRKJAN4Tt10toEDP9fxXJFbPBaZpj
QLPMfQEXxWyqY04zjPKW33byaIY81JTz3iAyzlBSrZYw6Ciu4RDtS9AVKi92EudzlapLDQixsPPL
WMgLNqBDhVIU6vag4+a0pDVDGVGSVqBwpnB1/V0RyX1JPIg5nZDhAB4x5lkxCmyfHIgpLNywb65X
0/UZ2QWSg2TbkxnhA4YnngTimPHmYUC+mvIKNOFy1xtsXdmrPvE0860NFiyQsC6W1hRnZ8yyNEPv
9AZ3uZfFJPEX13Inivi+mdhBQsi9baS8YkHzmBXZvs3bQ2uk7bYpTHHEZGnf5EArvgwK5/U5ySbr
3mp5u8YGlMRShe5zI6LW32VW9ux5XsxKHnd66kkLecEFZzfy5Ny3U1LsHT83SA/UrNEiz9kRY/wj
yqY4jIVvBrq0rko7+l2j1W/cCjThGHPiHTkOnvx5+gzntL8GA9kFiF1Yzpo4vHXxrWwbD2NRKSuo
Gbj057gfdihCHPdT+8wzMN64E2p0Uv9I2PUWJ/Exqv1b3OpLMKA8bzPsG0goUb2r8I3vEM24d/vx
K9TVtZXMJ09lwyfGJe4IsIFSkxGf/HYf2dUjICmO4Oj1TCsfferSG9QSVSJMnaF6y4AH5p5pGvqj
cUPyUF/nHl3kaT7dg6s7+04pA1J5XOwz7rRxJBk/eudh6c5R2N2bkbxqJsETccyPakCMV61ZvE4E
BQBWj9ORAtbyuikX7wNrnXPOYZQcwj7skAv9FdG77hOmfrDeY1Dd5DTNTUcVzrCjvoLZZ2TXymFP
XLlFUeycJskwz5nGO+6Qa14bELGomvaR8X37O+FXcjGdrJmAcsdTbwpKx4L64dq/Qjyta5uEtXNw
/IJw8/LyMMXkY/G6BYYXPtLHToCSCu8tYquN8DCi1lQtnqYJqePOFaQsEAb2qeQtlNT6lcJpUqNt
fkuJHEYeB8lUdzz1JBy5Vl6Nk6aPo2tP42S8W0myV2YzsHLs9vHckJzu5L2jC3FTpPKqGBBNCmEZ
BwycPCmE8aerJ/s60tODNrOHAUwTI4nF9VtfeiLdxlBt59jP/pC/Bc6nDRjQoF02EcHgdPQr4hOj
t42ZSzf+SG0GBB2fPKC5PHdJU22ynKmrXoyJZI58V1bxxyFdQJ4vVcelri+uV/vBVDSvBAGdIBr/
O98A/yUs2r1bQ73ZjjbHyz3+/foadHN+Bp9iAZacnoRgXnIL+wP3I6EiYvCnjBMa6cImMEbrIQby
QsG15OjaYJZpY6+76zyv3Wd9bO0YgVEKQ8PFJphVX5FgpxaAtFiesXH4U+C2YfThdBStjypni0oa
hOxIaSxX4A76+4pPbOOTqMQFMpsvAhGVYAR0+VQLWqCNkf89TI02jlbm48czIjs7hp0DLWsA8rJL
+E7NTd6MCxhNdk5BUxQxrra4cVGOykresxvOf9lGxA8UGlwNhLxrAEv1poHoSHps1nfAKbQ8Fhiz
p6DOyfl3LD9/mfME5ZEB95R5BCBSWouxpbBoB6YCKNACPGKgmSOMoCJee0YmD8WKhmPKhmjopW9p
0Y/JRljaOnSjjfnWiuy3bsH+mOZQCZLeafZzUnQ7FSd3OkbAYxX6OWOfO2bpvEZvesxYhKlbNRKN
JVV5qPvQ46FtuBMlDG03g8dLqxuC6ctlsCyDhb4145mLgq4qve5AKElbgOA19muf7RFOV4vFaFGp
h9BOyNeT51oKpM+5fWYNwA3j9CU2Q7+JX3LazCnizGdYWljOJtb6Y8/2xYui9ksamYt7LTP48hdL
4ENFCk3l2RyKxL2uyNOUF57VLQgYESXG1kgQHtBH0N9Asdp9HuixZ4GMjc0M+8NKWTf3wuvoB6gS
F6B/ObNcf8jjlq8kntvZeCCAgDJrU59E4+aMikDiuHXdZjdHneGd9ZDU4i2ba8s+AmUBptkCjnC2
Q1x2v6Dgq27jFQU8mWxMo/jk8doRd0RpqBUqMCKVRHcXDmQgQFyS+Bq7FfFSiE9mEGaO80lLSvHU
CKMdT67LkwajPfg+4hRkUzde4xI7LBe48gBdl6wZec2240c5VCWRw3Cwk/sY7mV9xmjmVCfd0np5
HOH+bDTMkvmcjVk9XKaQ2Vq2BX8vCQMFQbnBeBn10bYtcZDKtEq+l3KMTrK3ss+cdS2thmK8D43e
OamldO+A87AkG3Sy5/sxiGN0ai0jimfyWD48cfA4d7MY86ckUtvcw09nWycF03ebxZqIgtGZ28wz
niG73spixMRruadQdt6xQYyTaUdOyxhrKnE4vhZxS95a1Tt3aJpdVXD1ZP6wh4DUPAzECCoagPyb
bBqLt6pSH7hN1dF2qdPASxUA28EqblfWnQib+BH4ymNe8Hu2dfGsh7jaFWEfZGFzBvVIgGiY7rC3
bLFdWHuZGzgJ25BfVz51wgpSmxSl1eUvk1vXa9ABBJHfWIFZ2fdLJd/bwj9zJAgDBQx7Y9TVQWT9
d096fK6Wl2ny8a6lr+Gw2DadUTMhOCd94at+p3rgDg4wZzuj+cjpPuuzEwjV3yn0o8JdrrQunOOY
dmBR+AJmPyh6vbVjD1zpRFiobk5pU68CtvEiSvOh6eDij1iQ/RayX1GeQVF8m35NyWzkVzdwLB9Z
YbK+Nou7yJ4eMk2grhFz0I0GiI16vJ7DjhiluAP3GW0qs//jCzYhcP6zcF6upIyZQkfG92rGbLOi
dZrxXlf5G3VLvziKw9PIwhMkFqQDopIlt6Fr1of1JVgmx6L5A2lw44JOBJR3HUmwAP0Apo3HwGS6
v/JeX+IhnzfwSsEwdPbeCCEncMCIcvXZL3weznJSQr4vPgv9cUrel5jofzglp0WH77lKf9uYRy6W
Wa651RObVlrgi35bLJHeoUO9zJEwd4M9HgbT+zAomNiybyYO6Sa0OZi40BdZIUhMfGD9jVfbI0qE
0B+9zeWII5rfe0TvAxN+GuaVXWrCHHDXhM/KnRKrnNOV75Ypqw08zWqjVP7VJsa+6mOTvKWhAmGl
F7p+r5QHca22CPaiHZebYqWxmvJh8siIZQ4Ru/HQEEC5T9CayfTyKSv35PnJSTDdKszCmv8/q1cu
dw/+2+iOfcIC1isPCJaPJqO7OUc3aTa/zM0UPlNQusMxDNNS30g/e5bmuK17dY5H81TB0Up0e/Qw
tLZtk6/r7s1M2wrKeHkwxXQZ+/DYhstZDbCOu+w5F/DSFKWFdnQq/fJRKLIb4ZSfrRbT5mgn5G6s
c19bB5PGJNkZz2E1lAEutO/Z7uwdrhN5MO3+HGKxjoT/IJewO8YLNzjv+WbjUaXU4DrecOMD22rv
lDbU7eg2tyxNTuxn3ojbfIUMhrDDaho8svAmkfZAG/NooddX7228yItPzOQI02f7X+ydyZLkyJVl
fyWl9wiBAqoYtgYz2ODzPGwg4RHumCfFjN+pVS/6K/hjfSySRWayqyjCWraQuaBkRHq4h5kBePru
vefqhDtGNlZimyUL4Uht+PQlV2dMYxWzte6cHeeo53nGPSltS27Sac63uJPLOxbMFruBBkY4j1+6
iBbASMUN6vWD05HGzGB4Ot2Vl0aPKlfhOvn+/RAnLCmMHDZHYwazaFlq+PtytAOXlc5pbeQJKjbi
Xb6TsGIPbHPoXSkwIEv10K98bmUT8GyLYWRAhms9GeKEKPfsOO4iezixyeLczUryQGiRk6HBHns8
qKqs9rCWQmsq8b/W6mOVyWtn+CfYiTuWS1woKUIhzuFrO7MDbfrHNuZ2lUNUih2XQAHqBpnxrAJC
7Pk7JNaDnE3jytDXum5xG7cAPbBx52cNUwpvS/FMUMnoZ0XFmQnOH+sQ1JKk32YRUo6Omy0oo5eu
tvnEEhjgkV1zZnSVvOV+jVlVbycFe7xnji9d27iyVH4fRX5YVHA3+vuicY+6hUxirYAKynuLF1z6
+jhYnNYqZnTSepOVE7kaho25miwGYcAjcyvJ2XydQo7g4OLz9jtmbYgt8aOeOIqnReaEIqYQQNFc
RFaxJY1jfdIidljF+oUDIMB4BBtTg0uyzOj8Dc5Osnl8JD54FQt+9K5lgi6c+wRIJOUC3q4jURAi
ZkPnBFI5thAy8ukd/89VMUVhL+Yt5roX3RRvwke3jRDWdeOwiqlqBOvp1ovtXaXII1Tt1cTM4Q4k
kGv5PK9Rv8lF+pKV+c149voO3UXVyuv0HLtRJfcOFZ2BA7mD7z6Kd86i3qBM3uRKX1fUu2/IhyJ3
UEQS6F4cGSSeIVGGZs0oPtRvLM+Os1PSjgRPJo9i+xhF06Xpd+haQAA3FlEATq7WUxxB0aEklsMc
tngnn68yKJcbXAEPnlm+ebn0t+lsYi/vsEan9Nbmtjr1qhKhsGIbA1T5vRBglRVxwmEeBu8IjYA9
qpBvcmagbAn6hYVkp13RisRhqyGmWUpeloRkFbu8j4G3YEsdj7ufnO7APPhGaZMZiEQTaGqB+9ZV
E4ydf1dmxRMUHH969TlGMcqmcsHhgBcMCw6Wqt97CWeESt7MA8nXc2th2SVlgeqJr2whsQ0ZEBFw
OAvgIV4ZsB1Wg2ocToaI7rvEW+wwRaSFfpkhkO4LBMqntcTXyPvhKHcnJ0c8lk0BVIIkZ5twhKub
N7j9oghT7rAdRy5gU7UbTWOYU+j2RW2me1+v43Tfmh4VgRTtARecmZ7gjYEJPZcJEle6XKkF7HZO
rJu3yY5FHjR6McC3sBHhSVdO+fWaTcZ9izXwVa0YAQJd1C3stiVZXv2oGzlnd8mShnnMGh5jIPeJ
IJVe+mTN50o12GbEBHE5uk4QzxXdX3nb8jbS81LxiWik0i2IhdXtjplfO4RNkHjn3ZB3A9v7yjP2
8wI22cpkfzchD96IOQdAUwlm3t/tq/9W2f4XCvM/k9ke/vIf9W+PdfmX//3b9+rnb7f6L/+n+pE2
n3+qijn/Eb/rbu436ViCnmrHpPdVwC7+T93N4XcE/bzkNGwTic3Emv7Xrhjx7VzuKnwWPjT3Wub5
t7oa5yG1sOY3yq+xBPA/Dz+8VDya/hXfumX+SXZzMav7EuM8XmSB0mf559//g+w2ki3W7dmbsEgX
hxEta6QcVXqRRxYw5olWzmbjFkN0dEus+QgsiX0aEzZMWzBkHbz6sQVQkLLs4rjHDabJiaEvlBbR
O+XVlPd5M3e2lDYRRIjtH176/8qq/f/88FQ5e5xrLf7fRDZEn/zjD5/jXScsSN94g3MyGoW4Jb23
ZEGfd9kd0RVkOm+s7qQdCTKi7CtuCs9pv8DY2Fd2YbPv66z5edKyiqh9MfOLpOI8u+mgKTGsa+yj
53eChTyta7veTJ1LwetoYPQCMaUjxZCfjs39VM1zqAZ7/Mgg0QGdjqDPJiNOCq1JCy011pDx/GQz
V03rgLvmHSydeO2+FFDwoElrdcnZRwVDQxne75fqn0qZ/1i6++cqaM8kG0HptACcSkTCc7yzE/0P
bzAxUI8lIq8RkWVk0WuUpjTIdS13lguHUQg2zf+W4PvlV6szVUr/RIL/rNI/10bzn/9+H7C/eVJh
rqa5iKQjVaOo2793RplI7A5PJ6z5CPMIW/7fS6OE9c2mNYY5QaJXK9f5+43A+WbZBAcon3I8E6uQ
6/0rdwEQl3++DZy/hXSJLivCNecsyz+o79aSRyNrKDab0IDS/YgLXuKNomCiChX+6tDyWOUFY7Iy
yGwEaUhvN0ZT/TlROovZiT6KH7IUyG4JcwgbhYY0Q6DmiJVOR7dihF0/g9U8geBMzo03ltppz8uh
GZZiNrZW5YnHflbOdWJrA0F9iteClZ3XojHOmlPgNAxsr3OsNpIjD167wCRjXx1W4LN1oJgvsPAS
uKsvalWnM9q0jocjjSVWcpvRoMcDtM9yhgKHKAsdqonHCOqayYuVxGdCi1863qmbJtaSDWMC8yuW
MczszRjOoiE0MfOMxWY/y+WCxdQIc8JyMsQ0zAdfrZtm9wMqprPjj5BdMLQUvQWxmLMkbCFmPcpK
sDhuIZg/RQlZ1o3GMgXCuFASOk2nuwciTI0BUKAHqC+5EeA9a+rpe9pqrlDUdW3vZvCOFYustWCa
lp344sykBySZIba3aqWFc58YUMZ3xK5BrshhmD2Ki8ZMnu/sHovrSGVD2MGz+fBzCwoOhEtrYYhd
siIwmqF57lvaDvbzIOBDFHKM5Q6Od32NSTDzghj7FfVz8lxJF08YfgO3WKJlZ+muA/PqnYVfSJLC
ZWaJ3Hc8b9NVCnD6EyXQKi4I8rX9DVtvQGazRRMzb4MqlqPfjm5/GEa4RpQjTJxlMT9jXcJLtSAE
DDSQkM7zbBoxoX19LZExW/uZV5Qe66hXnNWT8r1WikAKO/as8jhagvh5muBDA11DW0r3/ZkmH6yp
2+dhnkLwoXybcXDTU9V1qyDsY6ukvfNtXawO52aOJx8f8Tipjdv19nu9NO73zFJC7efVbm95INFt
RByWrqjM91h1o5IxpLesyulqTEfnkuggFRpmN8aQuKy80CiTcmUGbHNoJJ3xS84EJhXdxCXHNvKj
YUXbMvVdVuv9MKMKjnk2DQ/DaIPTI5oSY+Aqc84nxTx7P7Oxky/ZhPAVQKOOUgB/S/JhisG4xrQZ
mYGPpgzTYRxnK/BHUb2Oq2W/Yttk9120hmdeAQS2D71Ioy+MLskFZYvxTyLU1n3PvPC9H8+EIyS/
6KOH4vxFoYB+s4axPXXE/gFuUh1q2kvXHuxshKnZaMInYa1gdu20D9TUdDoD8RdtjXiKNOPFA67i
FnwuuR6JWsZ1Soeasxgh4gA78lRbSPkeXnEYcuOIZ9CYSj/fuLAosLtCPwL0ZXgr0r7TQlkQIm2w
avtIpm5ckIOxlQ35iaz9baore9xOKNPJFmtp8lEzCLzaXto/cTyMH8hSp0CqE21xRXvL8On8eqt7
0XbXcTlZt7y7FR8dYIGAePUHCVQQxtYs9YeRtfyldJqxCHQ7mCYbPRmQS73OVZ/YyXs80brmAk8a
RH9oZql47+26v+g5Ruf4pSVHPMgEEUQaO3b9EJomnVUTZ+nH1OzRnh2js6PLCmAeZkp2dP5WZJRI
BtyyQBZJo++XGw+cT7mGmIg0KFDcJPTC0IpKcqxS0ka7qvMbaNfpwPCGMBFO+EA+TMlIuTFUQ4eO
USOXhNRxlVcAbqRzicbOaVZSNhvAeANanrZ+TTxqEWMDVisx6HKDoo0QWDeC4PPSWi35btoi5p3s
qrHdor14ocbImO+iWDhPJRBOvK1jJpz2ycNFZW4d10uOBoje+artRvhJTUql857PvxYvjWGJ5Qcb
TevNbrXZwA7k7nZgfq1v/bpBaAKW1LlBTZPxGlDrOtwkDRbrTc4aFbDuhGMY/YncLrDusf8ex6ZV
7VbVnuvYQYXSwow5gYK/KW+eUoxy74DOomcq9KJbPupcLJGF/ja5S3LNIzdFykBeFZdWMqr/QXT3
/0+X4rnz8p+MSIMeqp/pH09L5y/465BkMiUx0fhnW6F1LtD8zyHJ8r+ZjCVgW5T5qzzz74clgxmJ
X+O3hWVhSLTF34ck8r8EhTlJeZYp+UdZ7r8yJXke57g/eRS9M/kUjyJyAt9NiH+YkjI9UCxgN5CZ
pXmHpLWDZAqwncj5Cbc7i9RCUlPVM0ZxO2unN9vbl3Uf2NYcDn2+c9TDaD9gtMLglW95zvvwWRYi
dnwBdg7PuO/Xh2aZQ1PD7C4v2j66rIeRmitYqi/AZWwLnNX3oncOFmw/Wzv9dhhG47kWPxvAuKzx
W4v+GTtQ3YfRgndcy/xYaVlsXaHboM7MPsSFi2OthzKcBeRStrbjfUYcdyoxbbyBVvDcs+tsSwc8
Qhvr/ja+yQrb5xofjgW+AL9UgZNdz56+V+s9ZCYaVhzuqJiC4nE6cfI7QRPcnG+JasRIIXJqCcqe
FuMBedgksEYUmYw9lrNItwejH+h7LrduV+yhq120wBuj8X10wQKxB1/x/5/NfPHPujzjlLIrtPga
t05FY0jEDYtrHE8xPquVBW0HLS7ohh1FonBpIVtOCAq0UYIRCAELbIeuCExr2U39F3b7Lf1EQ2Lv
5IoHRz95/s8EexnZP556q3+PgnbNAwETBEfzfYdqleXDFYPB0zo7zsEWbMxm04tDRCV0M7VRdCKD
Nf9MuoktLWKsmrhludkzucOwRSUgjH3wyC9vxELphmG57ZUJMGSTZvHJKC8t+R3jzavjMDPjO3gj
JkqIe8u6cfJrvAu5vbObnjlCWB/RsFZ7+paHC5YI3fUAJ8Ku1PMgRtJMUEYc3mSlN60qCVIq87Gd
nK0bR8+CGVykisol9eLgUKi76bocmIk30u1Oi1pv/R7MVupdVDXmCsM/FvGZtR2ri5mWBnr4Co7O
o9zhJwklTauzmHccCi5q6lnjbPhso4JPdK1Ps0MVTd0cbT6kPGi/KLfY+F65l34ZsPQMBQlMdlps
Vg3E8U0Mv9COvCunyNjg8lgHDOZGQLs5q+LFIB9fSpfSaDPei5FUyMLzpvIOLl1QvMsBmCFi6VRd
aGr7BmM7eRlg6Dv65Bz2ectmJsvgecveoHvDkulN5GY7Nx/Blok7C9+G6T3IlKoRPVG9gxvUQFqQ
9tEk3YbDHjtZ225c45RCHsrsbWGkYdX96OpH3LOJ+Ryhb1qUVyzAl2oZ+bfC76oj5zd2sSsZTOOi
8c4sVLb2w/s5i+dUd4NqjlbCyqUydwv6JrKsJgeYLIfZnO6HWe3FWt9I2kAVwQxbpnpjVAOeHvN+
ql/YqJyg/+I3UOiSsMxxG4TmTPUja3GTdQ6XUgfc0p2+jPUlNV8txpWiidq7qcy3TZ3A9xim0DKY
M449ldsdm0JapIawH+5ExlrfLEOrP1F48gAs/bh2dzUXP11u/dbJqsuM6pYUWn3k3lgwElM0WLj1
HOxQ1haiyrj7k8kZwVz9is7tND5BesCOnAsJQBu3df7mJBZVCez8aSUbxsc5whStuBq8lXJNskfs
T92Jjwh9pBoj3jJ/9GT+qijflQlXmhIeCRDkL8BNGMhoMwwaU9DZymS5fkbGVwV5bcQC2qj70cED
m91lGQnn8XpUqX+x2uKVRzwfbcq+RPwhlpwOgO6pdgAXtK65Q6OgiKffYB3CNk4WK4ECtCQnT063
WudoOsSZehJhRgIuwU2yAzWxBK0nkpC2OYdJxA1wjVi54zA+r9nzu3598b3vPgLINPEKJ1VYC3PH
5w7Nx0R3bOuIH14KSZAzjwK3HL9cDVjfMy7X+cFMCDbvzUF6LLSaR1qUtsR9aUF2aUQ1DrnA8luX
FRxzHKlE4mN/vfSElltLJkD10v66x+FKDDQtPjqV3BrnjhrXb2+xd72PXLXswe9MpEUSmOZbx7NG
YwR8x4mXgdj3xWWcdztKD/a+TasuucYWsSuhekzdWWREKqUktR5TekFT1bWOyuXdh3VoIhxSKgf1
19k2JJ7CBrPxdV03gDrrKTvl4N3atTcPrRTDrsZNAtSou6d/l05FjY+qp8WEVhj2mBi1zjSWJpnp
vUi7PfZa/WRXIrBxnwQmY/PnOPnWizC7/KBnbIGj00GbqK38VVd4iwklniKFASquIircKTYduy7a
d1NJN50vQkktnuTsVVItemF0Oj6yfGmIjfspnoRhOBWjOzxFygP+R44th0lAA0WqEEd6iJXJ6JGU
rzZpgqUGj/8zkkygBA9/353uqCXlikyu2lk8RUa085WJJayOXdjv4tlfeO20vO/Ix+6RO27H1ZuO
xWptsZW9MLVC4Mcw0IRzj6+4+SIS4KG6mdWHaBsXxHhkslJ0BkFE0D9XpQn+Pa/NmOspEU+WirCi
DBc0AB5mf33ptUbon3+kfe5t+RvI0EoBJyrniBv3KHov3XYVbzBq2Jb4EAVZqFG2MvrA6Ys0jJNh
i4XixaymV/BwL43V7OJcY2+txmNStrdlo0M6fl+0O+0TrZOtQ8ZwawnTC+OqpXDvZuY8hQmBSN16
frxwYie466gWZp00jEOJKpZkRCPT1OgPq0lF4Tpc9DOlTCV90Bd0DHZbs+6rZyp2vXBZonnbqs7e
cf7tsMgW/sJztU9tKk6drr/rDWhvJRr4DcvQaGUFkOD+MPtoeKxkndBwm8bvjmwTxV0W9FnQJBKU
eeeghddMDQ1SWrHBF90cm9SdtqpZwHYMjXVbRZKBiF34VTXl7l7LRd55OgdmQDBqeI4aWq+OTi+b
O5Ir9YKlEmQUKpudHvIOAHM+0Ye6Qm3bWEXM7rxdvQRYXhplnFow95xcg8UV78TkA33u8vKUt1xH
mHQM94KrurvJfc99kws0M78r+0vWcPPALQzkGe3jIPkLj8wlegJ+QbofXms+DLtxwIFG/1MkYuiF
DbsMis7cE5CN4lLS+8usmPdH7olqxxIIzDV7f6oGsPiztIOoRHnMRW/H8Z018eDoxVLR4UmILJc/
tP+YuyA2GS+eB8LUx15OmHdy7J914tiXNnVUD0aXzG/AI0k2JDyQwGbaWz/z3Z3Xdc5dvS7eld/N
9R0/SnRMs/neLaIRED+54SrTz/kifEQwAjyqHPCJ8wOsPwbcy/tCuMcmIp7plx6Ny+T3wi6xO5g7
dsQ8SGFlYxvXg6irD+Lk1XPi1vWlmnqHSw+2wrB4fL9qXWju6RpIDIR7yBUkT5ytp8u0oatEwF31
7V1uFCUOVNcAlOi1JxZzeguD/Cku9MsijGjvRzGkUMeIg0zvOnrk3+EO1KcY9MJOUyn5SL16/b20
fPXMLi/a1TUQvc5kUi4EMEFcS1FoLZ7z5FZ+cs64WAffiagLbyfj3NDIbLV4RhL6eXznZ0JtVpZj
V1K3w0Vtj9k9SIQfaR2ddNW/0OKJanq3tt1bEj+29TrtzIj+duKExylLa0Y44R4QNOgoj5KbPvKx
SEzo7h4svZZ1KNeon1zKWT6yfqDA06SgNpo4ANFsc94t4gpK088W3zK4tAXPDUgOq50fdE3T8nkg
YTY8uPRjHxtipJDDGdiL9EeMfMKE7ryKwX3ORlMFeu7DMVO3EXGekzPKyyz/ovrD2y5FSrCj62/N
jCdxlKXVFocPvEpyx8qwXujQZbTN4uyiT9qATtaU84h/D5s64DZ4gQ6NpGNPd44yX6qxv+0JA536
buB0gLU/FpW191uStqN8q8/nFotDSuzmJ2HRAp+SpKGPNb8aHZwWWG84MPlynrfJueLJ8U9sfwgM
wNMMJVIzEaQSMDJCWggA4jlOZ02RsMQO3Sd+duv6XbNd+dx+Zippt3YSRUeN43Q34VTCCrZU2PxU
3R55yFIDdi42Crnou6u8GIbrPE2zPctSCGxlW+dcGeXZAdBW21jD8oa6dI5ZtjGSP1utkRDPKHZl
nxISgjBlXS5rX1u8Jp3+OU4zi7iiqemm5PO9nXSdfHR9y6ttJydcyV13SZHCGSAo4wGkhD40ho7g
hOQmGiH1Lxu5HhQAhlfDhH3cwvF2FvFJX8NeQ1nHfEhZOAu4Nw7FZ8vV/B0CGKYzInDHf4tOv4tO
Es34v9+oBMn3n39cp5z/69/XKZZ9TnYiEytUHZMVCNuM3zUnYX+TiEmWifSMMfL8JX+VnvkaqZCq
feJoBNaIAP9NekbKloisPr+GnG2zjflXdinyvJb5wy7FpXycgRA2AL5e/kHF/bMuCWNnkK1wToOR
t2zvPBGVE1dB4jdHL2L486BOGBjAvb7MH22/Tu7S6BzrBifBeSFqc9zD+epTzhMreSAE0jgh2Pgl
v1gHstIXoLXbe8tdsRmDM6UbL5Mt9ynCJQayp5lT/xJ2urLwR4uBdnvaEBjVuGdkiNlxEyvuTPj7
l3zhOY/dRGV66sDZTDkWm4w8FIFox2RgTONIWkHR5hRENkCx0JzrCiG6gV4CawXGjDT3XYqHcw+1
rMJ3zpYBGP9CZg8bsCi5PV3PCMPmNTA7EU0bfioTJKWRvyK9+OUhL6hke/WqAshlTy8CdTC0EJht
ZZGFgBPkL9qv9XXjqnVLLdzTwCkSV1gZubpjnlmVMF5s/oizA3jB6ziUq77mjFAbr5rCQHInsR/f
ZyXJMU0rKm6ynEKWoS0uzdotob9HcWnfVOyjQeAaCzYwsP6ian7Oqco+W1giPJe9M2p2y9pcxg9x
4nOmVAbCOmwQXS/hwvwQNPY8/WQGFLRQoUB/JK27fOHsk1TLFAOhux0+LedGgsU+UHWYEcWxozIN
u444nldWa3aDLANCy+gs66bt0gjnmEMefZvFlVievNqcPjMLCvZdETkAyykMmOCFAYZuHtvU51lo
oE2aPFQPJkr9XbVO+WFiw407HqAQUlGHvzayEvthmUpqETauK8s5TFOX1kjOz6i1rMfx5Na8fmnV
fMFloJX47FrvALckxVzig48T15Q8hP0JlYKjSlwHS2+1i9iAENCcfKh/8VkZEAfs156+lajh5YUt
w4CnKJbdzbK2vIs+nhJqgqU9L8dY2G63Qw90jIshdcpij2UI2HbUO8NppWggOTlR00YIhYDlaOYe
eo0Nzx0KGkjztjritp1oAV6/OMxOhBOQKSgbGh78pRhu3WyCu1vi9gzMxmkuF6IW10bJSoGdPnEL
fM3l9QAHszrn4QxiVZi8w7GwaQPUlEDtarXoAxrOeBfjzLuB7KC2Vr4A7ve6lmpxcMFuMHdWBQgF
3etZGEZ1sHBg85pVXBm7bikN6pKHRgLm0cWDVeMg2yQ8yo9Na8m72XKb73EVO28RnzAdYOMFudAV
Ey7sxVxXAp1VbCybtajt5qhsOqu2HqlIpjPbx2uadnluXGZD3r84kUoe5wUrn0ef+QbBoo06Zl0r
Iej61A/MQ/PPxJqziEKcqMf1XRqbFgkMCys8jKntxx/cHKRNrd/Stq6/mYmA27SBNzzx+ZhCUqBR
k3FCV7Mn9rbZ9jNrIoGk/W4JqyOilXTS7B+ggowi6JmsHDMACZRZ6y6a9VqXx5wF0lB/NXpilIMC
kkdsGLYguphCzbnKGHGxKXqjrnaV308ddlQylX55gfWypfoHm8uM6jaJuZchyVGTAMNsTzJsfEAn
Bc2dvPjg/Mz8MYo5S4ore+rUND1TC4/FjplNuwJiUJMU5j6tOsNio9DIuA2ckTbvTeeSiH+qYQcR
SKosgDbfpR931TNs1sp5WwsKlh89q5jYfIuh1lc+0GZ95UTdCm0/T3713U0UNMHonwHDULVE32af
TzRPacH5OdLK+T6wvzxTe1r3QHpd7jlxEMyuzfI94c1F5ZkN+CEs5OCxEMEYC+OBtMQMSrMga+mU
GRZSkhGUJONh2Fj8QVfIQfrk5Y53n1QtWKIRKIlObaL1s+cNxt4fzOoAdrJ7s212gaW2fBZv9jps
qaEvQ/pffG+DzVvs59IvnpNFAQPrl4rdYW36eN0JWtg9Ui1EQXnEiG/cDE4zBRNNnQckU2cPJwz4
DHhpJmvAsu/jwgzaTyiV5TDRlcsh7sC6rL6kI5LV+dyuyyMlVMCK/EL1O85A9jYaIfduyHehuled
S9nYYvmhhA6wx+8gnlROWZ4JiKiOy+HUDOaXIw3x6DZQIhAf2LhxyLWPftJUz8WSOeUFERdF25/7
QQKl1e9JzA35RHvT2P6k+rmrr3ApwabJM5c3HJYE0WBrTLIAudte3lLME6QMsd5X+A5UKaOrWRcy
/onUnn1XjgN2y5mHPL5kp0QrbpRlRrTlArG29sRHZtPFFg0hfpxOXiDTrrqb3QUQN4i9hRYyp7p2
8pUGdVlJ0uSW51ZLmMooZYlkxt5Vka6AkAkjE2EoKSjIrI68mMYvS8cBR5LWL0m9KiLvO7saTCro
ujyDpdyS1iJSsnh2aJR1SRIW4WD1x3Zf2I33robV3LYT1gfKG4yMnofWvSRm5tz3GtBZ0OV+rJE0
LGbb1KuMg0n+9p2ZGqDNwGoljIxpaVAglxzVxztnFqKk/z46Jm/+oUp43FAlmebrjy4BiXQd5TEN
AEvJAL6P0nS5wOlsXZaNUu6GLuSElLmRfC2rjJd9t1aaq5706lDe/nuU/usozQj834/S95/N8MGh
87f667c++fwt4MNa/2m25st/n62BBzvSdgSyI75DE2zc32Zr8U1IUCoYvWwL453Ek/jX4dr+Rsep
A/qVJBvyIQbrvw3XhvqGPmkBaPVsiCsQWv+V4dp1/2yM9EzvLIkyYyNSMqw79j+Y/jCPC2pWm5BE
27y143qJr3xrIbXN3aStLkdq8therthjdhM0q/k0s597Tc6k1MD5RefFFACpd4WJmkHVOxN8YWRj
hQbC69TbIVsgoOd+XT4sJccPmG4ZHOC8W1L09DMduPhFCq6BFlNKfwYIV79YwosAK4ztqgY4lrjD
Fc6IqD43YRHTHH5BiN1fQGI4By7WH5f6mO3sx/Nzm7p+eRzGjkIEz9XtchILOfbtaNSxs21TwoGW
oAUIgNnspEGTGTSsEVmN3iVH32Y7EXCiSK0pAV7SsUYVHPDLeKQ4qmSdkFCjTRM6lDPcN9QRAIA8
Mw5HDicfJQ7Ld5PHHpESOjEanlWe/7ymWfraonYvYTz7/XXuVQ3ijF+Ir5plMEKEq2tCybJ2jhPl
8Sy/0rogdEb7NDIeIMvAbmJWQSulJgueBNGbFLWk0Yxq4DWP7Ly05q9Eox0paOw6G9nn68OUpswK
INgjIi+KLpNJ85fZClEYzs6e08GjxmfQPLLt/r1Lx6KkdqByb5nyiSUMjpVuiQFD5SMU7zcIHhBs
A2k20tikSG/fta/1fe3EKYvKtHdqLOzTuJAmdu1LLDXrsDdXTGFw/VPu3SLxhjmwaRIUoTZdovkW
ZBDogjRBZfezHlmrrWU70do3mmN3xN/PerkbMiyopbTyZBdTErNsU7HU7Ch8HLqQ5MgLgaDoclqA
tAFdfhxZfO/ZJ8plp+J+RQ5UOGUu84KiqMvUyYwyTBwHtpdwNP2FBNUqTEo5z5y2cI3sw4Oa2u0S
fo52Oxh+k20s4bTiHHWCIBFndpttyxm0YVC1Nl1fRc8IFZQ2NSqX9DLBheP41vobMIDcztsGQ+LB
KCeONe6YYWEcG0w+HtNUGxuPNTO6CmPR0P+L8tdlVA9PxktaMgWGCeWT6N8ADVOWibZw79MBcuST
ohcq2c5Nv0xvJXAs6g+LsU8fCyOZsqucmqXTPLljeUH60hqv47nwpxuC5P2ENIL1IGzWCsYlJmM7
esXym8svfm4Dugx4HbHt+ACpsIOcmW7dmjzEnZrGCvSjuVhUDzKGpLuZIrFh2yQxlTki8whesgwa
1i1xyLa4Vrp0vZsC1Axgkmo27BOonRqdFD1F7FFY1Rfk737aSo5F+Q6EGnBcMydaz3RVFnXYElZl
fFDMOYeZKooMGalI6sCD06av4oiDY1DgoSuvrZmERYiDqLd+1pRjN7TBR0NPJXWqeK4Sn05C1ZpZ
DNZtwc9E+TkUy4QsV3+sDaDocHXOvwsYlbpIW1ISd8Ug2mWHyaR+8doS3HnOh5WCDuYONsyh6Cuy
9RafI06IrMy8PY21E/HTTgFbdwehIzgiAoKQshOOZHUnKc0o6iKVD5IzxRngKGe17ebFe5Z+zo/D
u88XkdT2TtF8NkexFMjesFzqr3aJ1NeSYyrdVt1Sv6Ax893JzvMLRjJqxGoTmDOXWIkXy5MRSnib
mvwuMia3m4TJgndCtjTFR15RhJJ9wI2leo6xHCzd62RczZ+kRegxLpccAPYUZSDh68lNP9lmutf5
wuuKJ3GoXxKn1l89Ga7o0EmpvziyqS+O0IAccnyaCltIJ7lYkwIOt+gAQitKGn9GNcjjoMB3D0qj
MjmSD1FDW6q9KhDNzbq8+RO89k1SO4BquX4pFMvmM5orVSumPdMePO9oDefkZ5EqnR4xA+NMXasI
P74pk5a6tDR/bFAY8/2ksNgdR53OdcADw2iICEr7VZkqt41DbNX4/oigCwNTJ6emSzpOcIX01Tys
Adn1Hr+dWY740Tz7M50k4GwHuN79SCodU+ZsxnRzRoP5mCRKHZ3IIr0fUxDnk0nvoqsRf8BPPZBg
ggPoLNlGw1yBgBNlsL4jOcDBqu2iv7SQjqtA0LNZhZAV6uthGizCwp7qH5uS80sw2hbsB66AckKz
TIbrIU2I4Ea9pnI2qTWXqHFmYhIA750AMyh2Roqz7eqC2uQkx/dpWo8t356ilLJSSbgOi3URxTM0
alfAteavX7KnUAz8bFutusJaOzO9ZpTR4BwU2DroKQZdEInGfJfrtBJQXMf1o/m/7J1Zk+tGkqX/
iqyfZh7YjY0gONbdZhOBhXuSydxfaLmCAAGCIAgQ5K/vL6iqVgq6k5jqkkqS1bXUzVQmtwAiwt3D
/fg5mMxMrgyLykKUZuUJqkkgFKzrPLmDGHIzsTXoLv3OPqZ52nRCIClHoOFmstrM8lO+vd8d0uM9
3eUGmeC6T+nKMtJ5aedoKtpZX8fh5KVqi1iFNIwY0T691Q95DAe8vkFiZe+kPfSTVh20E+M4y8kF
nDpax5JWFcP6ClIGBHi1M06hElfp6u7Gjg1b5obZe0MsKdP8GrTBAg264maHEjeEpPTPqQT4DkLk
2Dk6V4QBh/1AK9YgrahB4uB2Dg1kdOjpgGV1o+zNyjrjZATP1/76YKyylw2YY9CcpPxxzaZJypGj
AbH+Ls3AD0MuCm7loEf6vXXc7l+T7SqiM35vRXPbInkXhIcMwswKMPp1z7S0FziJotsk6kNWt3Wi
nHwYxPqV5/TB5QZmX89mWWJyZ4uc8s/O2KSAGyj1PTmR1n85l93kxkAVYQxhqXkHA3S5ca06yd66
PSPVRJqgvENKgBZ8XGgd5b7dTzg+JvuudQ+JdJxD0BwabGtb1wfZXtt3ZOkYBahW5TrQu6yK14hz
HZphdcZi1ba7fo2EsGNbAxoachpgbHS0QOMe6mUHMLAiZU3hfe5YcTXPDdAPHsxD4XsXzbnTKDlV
60e4X4Erd2g8gOOEWIpQ8HSittw92JxdSk2xi1XQ04j1vmPND8dag8USikyIQ0BA0P9n1ixCGptj
6vthAj0cKV+gTmfc0Yj26Q75qOMOnT1dyzYelfCVNVglVFiy3YEsV5KzaaWmHKqA3HJXIw25PT5G
0O2My9gwybRCyVyjMnaKnWB/zGn/7fSyuEbVt6pX4JHCvOd396C3XRMwN50922zj61Z2vLb6Wzq1
T5vNap6SwCEJu0WVQDiZjUKmTqwCDkaPwodOJzQ/9tq6Tl0g7XXKwowZTo2o1C2h3/FqS2BQQZp6
OCFISAMpdHQmxWOSLOxk2E7MVOaohSd+sYtI+qxpqQdxtz9un6OkzJFhLs1j7kIU7BzBQju9Jzhg
rLsYNaqOC10vKOaYO1q6ir7U66+3SCORgkM7tjgUpDL20Iq8x2S9YL8pS9o07Oh0nXWT4tVM+rD/
nbK6euhlBQ7E6psAYU79CEpGwmYiVVTH6lzUuzLOAPDZ6XxfdKJXx0q7j0ix1krxt+dY7gYTS6Qd
avHOq8m+IW8V5ZYxzog2F2GawrAKw80qhuAO6ReZmLm9CIt179GAj4OwS7PXb9qaYoKbx9X5Vqeq
fYuwHugzskRkibV1oXWFttrvyDeQ8qTp+ogb6qMHRFonCR1yHifaszikb05PUI8m8MwhLIxujw5y
yevSwn0dljg2EWpahWhCT9vM6r4J4Xqu0UNKxLZOwFecUkL6VRhar7u6S2ty2M2qh0MOXBv9Ln33
ejzs0Y6nXRs83f6A4KK3x8XBBdIpgSgVOVhneap36Vau9icsmtPVOveZdVhRfe4W65d9P62eTkoY
E+GMzXnRtYu0Qif6eATFRit/xyV5URKwQ+ayOPUPtAZDEglEbK3tocTqatZqAhXL1oSq3tZGRZek
fLACSQ4vJBWL0kX8JFwA7+mio0AlLpb68RjT31hr72vjBNU2RFDoOCbnsJ4cOiV2pdhA0CtWJ/M4
PSDRl/i2uSmWMUy/r0i3cCwB83a8s3f78h5JufzFqOoOrfn457us3Bu51EC+LossAbLdp7kgF2Ze
be7j85YjUSdm6ciSUHVhQb88O/VM5zHd2HUhTSC4iCEfnOqxR1EH1vAsT0L33Alp8qhyQpccNPpG
ktJav6CQTFa9E5VwGSFEAh5T0Vg/p0UUQSGKhltR9A8PIFQoICUoA21k2evGEzr9ORPy5+11CqP2
EwccipNb51hedfcWws5xDOMC5V62xkNZRTRyRCYHOLGCyZmsoJVubjdQh97STN550fqVuaMNIOo+
nA0nRLMzNFj2p9o5x5B/rcvrPRV++LYJeKaUF9KP87Gu72nBPr/06iIBEtSD4rdcA4LxWVjpqLfd
wlmSJ1VMQjde7RFALhQIEtG26iEBnv9E72i3J3vEfmSg9HXp+DBIVVBpdpOEuLnG3Xrnzda+RSZg
f5z14x6dFPEONdFRSUm4UGzt3Q/4LNehh+6P/sZJbAfu3QyteLFGFqYnjazqKgMGacyaCgzi75HN
H7bQnnH4NBJ9Br34KZW9/iG7t7ol8fpOX6FIV2hm+FpsKn0fWMV6c0VYbBgzpH25xwBANdNbbRDp
XFpHzlPQtB6g4kKCeM8KMU6F4RqYbdCXMGQTR9q7FSwbGVHOGKdqeysFkxGRYopynVzpVqYG9IlT
qvygjKnFWc41RcdCPalea4817T9EU2CDYLuT4SFJzqRknQwUNWoyxn1E19s83Dlkirl5lPIm33Nq
f8mpfQn4l9lrVvzwv8bv7xii8H//MCwS+qaLn2XV/rsBoG//K82OdEgiNkVzNK20f82q8Yij07/a
JVVsabZBPusvSbWOrv8raS5eQwOz9WMx+6/N0vRPGmTcLNoJHCqnsAn+LVk1JTH2qWLt2MiMWZSr
KTFapPEQGvp5xfpsYQ5wCkZg0/zXrcZxOIj2Y8cAAjmEsN2m72u7TLYaVWDg1Bpy6QPbHNuwdJ+w
yPl6tEVaO5FgCVEO2nEcOA/QMjbt0d7xEQS0LY+MG8iQvFhWcWCS5oD9ZeNtaRSCBIQwHuaPtY3C
GJCeoXlEkXZ4XHsr2iwT1z4EaT3enYdR5q+qQXS6SVEBL6bImN4VN+lb/dz9qJ+3QceandJFFD+i
7p6uxp/Spd/qx1b91j9xOP/yDqk7+KnX2HCycL9aW0bgdLzi6fSOqsVT/kSg3r3X3is0+144xfZe
kEp4Kt+3NO4A9nzBxK2XKScwvzy9nxCIh/fFJOnvdrPBMSZQe7U3qMHnQXyeFtCwxv4pGx42gR4O
uuVj0uEsrYsUXew6nh9P7teXZP4cpvCLS3IaMIVessO7h0z6sfew2y+gZtGccbdzC/KP/u7Z+aOz
cB7KSXpzvts8ml4HMo9H5EkhCtui+In7SynbCHrECRGAiCJpC98XL/w7h8nO+Xznf6dhquT3VwvE
UXf7z7VA2qyCQ43g8yX981mFb8w5kbKjWrdUr7rZUEZ0tCRP7dQ2g9o4dt1kR/o1Rcamu+pizc6O
9/VOaPu0hpH+Oz/NUPuqYfH6NFTiX2wTNo/L6vi0oPf0DoUgSayglFR25dGjP8QlmyyRWPYw8fLM
F6BVN/RDN3S7LeZJt1sGcKkEfRoAsjLnHTo+VmAFYDo9oIxwlIFIKcCSJKL7cJKHCRmUA8y4N85z
/QZKxbgF2U13Ld87B9HRxGa0W6KenIcyPAd76KReolFKXn/FuVrkt+l7uDjoMoWVBuqz2w702OIw
jm411Ol6gu+b92pAaejHX+DfrHsCsPCR9ii0mIAue3Ri7FdUhzwC2QMNrjfh5AAQxe3cdqbxNTEx
Jy9zFM7Dx/MzafzSktvZ0a2uKTSsEjmhiWKyv7MVH4CYUOwGLnpXvCFffnW6P45DN73OkaUW0fUm
52gkOAvemH7NYS4HZIrmK80h8ki27DGG+ogcq4g+UJ8LP3avKMi+krY8KsFoWLSEPXvTZiZut/JO
ZKs5huxuExtlXIQzg0wxT7pkMkuIqJ6MMRh5h/5oDumiXB6C1Q6GK7mGcVkk8utF3T7NDfv+fZr/
jNPcZk16Dff4a1uTBlWMCnAJsTViZfr7oSpRtvWTLcmrWndUD2tAt8P70bDmpzqHeL5XnAfIdcI3
bkLG/PXKbvvIhnP4NT5S/6bJJMtpc60G8NiGi9h0jU3eN7dWUHgnWbuFvLk/e+uZLFuurfWDGuHw
//iDjG85PbuvDiWw/FgcTX4+cZGRrQ2AdlZQoR8nTSdDSqsXZ9KwYMKPICcqdnU4AHZuU6yl+6Vz
ps9ub0P0uN+fHA98aA4DywkCRHONoF4H9UorSlYIdK/JI5+wvOBFdxXCfg4mOV4hz73a3NSGlfja
BsDj12uCruxfOtXPl9OYoG2xsSMIFixKhJL+VaBVZG45NZ1pRWAIkgRCCHwxcnFmFShKoT3UER16
cxwHTXAQ1/Tq6faZ2nfPVWJtLU73m9v08/ga8xqmidaPU8YHU8sOOgO+Qf9PI2G83F85D6jAD4yH
HWcD5+r4ArdrsJ9GVy33qGXKu41zyZ98yrsN//aPnnK14pph3qcZV3Cfz5YxW6eQ2XcI8/JngJQh
aojPcLWup9sWR9+2tLqN08RvsbTarhWU0q9yrRe2hOZNBShFH4KpcFRaw2oV1TqJAWBbwcODJq+u
0P0Tj4+3y2VLVuIyOV99TsOchM7Wrvrqc06j8PowhH5KaKNVEA4Ow5fdcD8E0e3ZkgB5CP24CDqB
KVeCjgRxnOxmW/H8PHK9TuCNYHMWOpHpTtxbgoZXMTtIKlWtQb2hVtNXA27al31NfSTDvmT0cF5j
/xA2LBd9fz3XYcaSeSa14f5Mo5XcLnYjlJ5oswWnAJXNbW/YYmdaxtJs0wh/w7G0LZiLv/0Un/xP
F8w3/fanhXlpXfn0Oagok4pMWTCVT1uvPSqehjiZDOoCVFC9+ti26dvucWPTH+O80LQ9831w69e0
dvtXCe0Ksgs4du0iQIW/25nEYSIemJHsmzebiuShzFFnABMAq0XLgNp2zGUiPt2A333HtM5YA+/4
985Yo3npkhWEU/G/TZfeiJQLu+xXm4gVsk1lFmgci+VqYCHr9WFKgBopPTp/9yppmMvffJW03oSG
Xf01bsK3Eoh9dUpR0FbySWbDNKKurp+Pxc4KXPcpE087/xhMn2hMdh/82BXvoScKt3Cdq0e5KDxT
DJbLmSkpUrqD8Uk+DNzBbSwGX5tI0/lWvPppUFYjFkvKg1NkZwalBeCQXByNtBddAdzvxg5KlJ/d
NeVvvxhl42LERn6wp3tfW2Qfh1eeCeZgcGLrw30n7jr+G3xqj6hbyP5gJfPBRkB2fgu7hlisvMUd
CixzOLpH5EsGw47sSMe1hzR2yXrguFGAarTkn3cQwRy0q1+P1/77WVYe0sHuznvfjy1TWDdzUlMd
j9j5PZuuXJAX4r0jg+EmAKDDDbSF9B5hv+btN9J5c9x3GtKFJ/diRF+yv37BVb+EQeFDtsOT9SCS
r/PuVKSTueP2vK437OOh4ONgHLabCI8+IqENKwln49DiGYXfl1EAx9l9xEfabve6N1PpMnjrh/fx
x2FU+veVrEdcz+tGvtru5PHo3s8ccU96S97Pr1MZoNIz2YpsiO4Zzji456EJoJLuaOQ5gqebI0p8
Z6n52XArRrPlYoFYt0D9WdjeuPDU18NRbsT4rb6indov5d4tvIM7LuXbnYHpT0WJc4/lW5fXoZ7g
7d3tJBWV/zAuxTQZdll1OAj3KB+m43iIAJZHduhqPRlvJ+rNdu7eXw+Po+oh/4CsnEalozyN4kk8
LMEISCo/ohxBreHXc4P0ITyxI/NKfawa4Uqu+HcHfx9fG/E2e6Q748oRz4OPUtzdaYuIjnahCZFP
EpFzj3cefAgP3uNmePBsUXnZ8LFwS/fonkdHvzflNndkLYahCE7iJAZbOUB5SbTsBBUa/iJw+Wl3
qsbSz6HjrjyvbV3tzq4ovIQr5QKm/jALInE1rd2zv50cPXfeC9AtGz0WQ08fMUT/5HvSbYn62iyF
pZzuJx/2D7EUbfen4ej3hzw/1PvL/VGLajXtXR29aUcUIpdPunt2YdeTo+fTRHpmwB7YCs0P55PR
aLlouT3tRqsR5n83Wt+N1j+n0WrEjr/lpmyzD42w8re0n4bCVPzCmFPWshFjJtyym3W7DrC08zrD
WClntne1QPnHwqv8yi89hLT8Mz9R9vFrn9qTVI+dRjle8nB5nqpIqcdgg/Oz5+0QOQrfGZ1dQ+pu
14eATqbexkOD3e141aB3XQ2qASQbLgGN2+dnRETdXVDxMaAJRkTzDgijtMWkdL3K644q7zl0Eb7y
lCe1g3h49DpLpBInlav7R/66k6lLnYYzOxEDVK4u1nQGIby4fTblMyClyxGfoCF4hxpunuEdrzfB
/NpyDwRGlbjO5MQoxWbSn+WvZnCWEzztVkzmk/tHm6TAWgzgphN3meiL88Vr46bfxncApAT5jJ4g
AjzJrliU4k3dmw81oOUH7pvHoTa7BBVvb2/oD45k7G380EfSmOAVLSQfhg1P3Za1W9zm7sm3/dTd
BSoocCSEPsHXfpv5bJnrRigfQSy7pU+fzD+zV3L3SunwT808vb6emslx5aoKp5pGa3T0dsPt0Al2
w9o9eaavUXo0SKLsiMIjrztI/NBb+zG/bcmvpx6imUy46fb8NdOv/gZTtd8hmRH7kVfIhMd5tp9J
GqIGabDh0XqwmXLm3fVd7QpG4MrT/DMh6MbPJ6cHFEz5z7rSg7139Ivh2Tu5RPorzxCGX3tQbxNN
74jBuBi+dEaFujGXYfPv5BG9uT0i7tyDV3Cce+aVHei+RiIoGVb+zl1JXknieM8C2/iZf5DGYCfl
FjyNtx6I/EYboue0yCb50JgcAkkjk7uVJIDFmeHoo+0gEoLw3EOww089/ziEfW2m+YAJR7zTdOGW
wpHrEd3OMhs7LGEVeh5cTSYEkgSGMrqr+B06QbfmHWmNJZaOJNBU9+AduBVj8k4EoEaQeY5n86/H
BRG0q81DYmDQm/QnkT/oSxQgb05XpS+iYTiUMDcE67bl02oqGqey76biT2sqYOP42lQ0D7tIHsKl
72AqKr/AUBSeHcA34dX+akGv/8UxrNhLBjZCPdJ9WAXKPuguNJfswFWgyRMoia0b+2nQka9Ix6tF
6w0jU2YPBceB0j17qUunGl+lBBQajNzt9DA9Du0HZOEE/P/kYc+j0xWwA5ddEXp0ohA9c75g954k
xX/e0rrSxMx4WF8fZDLqDw/BIWDz+WYA+mq4nmVDivrSuewcrF0bDKXX4j6bZ6F9FTvbNZR+gUlK
QO3oUnKSnx6lco+l1309+0jB4RbPfvchGZ6xShYWEi6Dy3fTtSVyT7IMwOtz9wppeYlbBLGPSHcQ
8v8geweht3JXbs1PdMiDcBR59AkEeaC/KNu7wbJusa+xmwXrpXodzDW8Dr7ORYTzBVLn5lNeh+3V
X9Q76IPYz3k9XARBx4Oo1e1ww6txGqhn/fjM4l09A8pcbLT6Ho4QVhrpA5rmL7Y88nJZBCnjjpiX
xEdJju8bRgZI14N0h7lHlQgvkPglI1BWH2o2rgM1LDedpoG6HpW5CEeQuA4yNR5f/WScXEnGs9Qn
X/5dKT+hXoexnVWDFJOrzC7cfKQZEAeW880wJWaYnKWKHxLRX3RHxTC5hh/tIRtivvGth1lxo49o
NPadgITNJcipOdmrYAagkqu7ZbBlFiy5lrA4y9LDY2C/bS8JQOBjo5Homp09rLtU3sVgvsKBWo81
c6CxS1beTqIDJjUXIslryIkpKMAF73XmqEH5a2/tueCtCU4QVMW9K9eV4xCgcPFOgyQIcWlw6LhQ
JgYHn0yCCigsxlr5ylWvA5WngA4VJxB722vUEuSEntCPLoHFSq6ncIm6J9GdU9sdhe4STq5OgE6t
3AbONYwRLm5+hV9bSYISJGGkBw2Q7HInKcn0yQIhcjXtBdAKB/mwmBSTXrCc5rhKhD7F9IgPNRj4
Xm7cB93vctHwhDJA2vSE2l8rD8ZId+ODzQcINR6M+8OjuFNXiIapGjLDdwflgHouLrdkgzBad+8h
A0tqa+f1Fn1G0A/6nsD1VUIgee2e5e2Azg0yPJMBqfBhMTRHxUQPjAfr1X4F2P4asjLpKZs4k2ow
5FxNm7k6aAtDEn6lYkwqx52e/Qe/8jpTppbIMwzMIJp3RnWQePKDBkf58ZHIxRvldLm8nT3H4vb2
KN6I+lZMmCwH8a09c8cq2qPJQ1yrFEshbtSn5PwPKvayT3jYI92TEhze9Qd7lzSIq5YZwuGD/jxk
hh3uVE48fWJpqSntug5P3/vkm4LjAD0TJkbZQnW3VkxNzjo4icilLkTUMwF4RXrv6Juj9WDETKpw
POP2H6VaTFTLWUIrCXUy/x/zggTjevZy4kzZC7JhL9C5cebIfuiQGtoGXJacGW5XnrgxE7keqPSe
8PqBZ3rpVXj1QZs/QcSKtb/lC1wbl6AMNU02TKQaqu2teZtOS8qCvrUW19NI6Vg7h365uqBOcsnW
0Ud4OZOoDasiVLUpqKBczif1gzp7qA2dzXA+fjgwPFQi3f1N19dd5FAmOga2nIXjHr8fhppnwhc4
sKTau7acqjAVeWT/BdrmW6yYu726RKpYNWXHiFj9rb8ZlUFOxEr0ujjdwmO+TNxyWgTo4fA3ZQ2x
xOMswE5jmWMscIavUraOyJfcJv2Ely+OGf2dtK7qhbE0ltGkfNRn3elmEg67s+o+CxDC4FV9T6VI
yazO+5wNlC1UdhhWZ/diZfEMm2DDvrWxhT++d4ffwgn95pyYLGJYls0g9B02mZollWAkth7rXi3X
d0efZ5HOrXjNcQ5t1bAeY5mDZBl6apSHAQlbl8TdwSOC3d7SJESMTV76/ni/D+AbJe6kaZBt7vCu
Ky8O6KYPYjbxCacNCbb/vJeSsHrP8mSemEFI1V8SDjUo/C04x7H/1REoDvQh2VBWIelSFd3yE71i
ZppGZsKNklDjQOyrgg015ypgzwHyQAXBbxULkZghiK5O5DgRIfOhSWffOJhHvrwYo52zgJVTLrkZ
sHt6Ovlx+GwJqk9uPzhy3Np9zMBC+r2JStL2LmYsJHbnIRf+Ib5z3PBVJF6SYkXFl+8Hr/bOnBX6
nDnQn2Cvqe3ax2D3OaaG3JGEe55Ic57eY+aGK5lynGGuWAkppk0deDl4ghhVBYwD76+OO+VQExIL
znbqXVzR5c4MOrxl7/E47gzXbObLl5+MquAg+0MEaAFLbu+qUXfKdKmku1g/dxY4cm+1tCkOsJRm
K9cZ8u+yFB3gqj861Frs7jcMQR0iujPHNfmnnOvmdjXsXOOYx+ltNajHyjETPPjqHTocTVaXoIKg
xN+60UAdBs9sohdO3sWwoP0BTU8sFxprzEaM0Tb8ieH3vFe1kCOCAkiCOQISdHAL0Fmclle7YADF
upTJe0mi2mF2SwohOfMH1yVL+RBAYZQL+cY65gapu21drwO1qtUJOb9XdxuvyGGHtX6j3FDnRj1X
/dWRxUD9f3cYB8a18pzqNLgOOEZxGuTZkmXXEhC2nrGtRvL3+xn7+xkbqiYYzg/Ff/yL3nacaKTr
e3bvcIbtziJgXvvKcRQEec/KTBrTNlAmbHwtnlY9/ql48v3w8v3w8v3w8v3w8v3wUv+f8D2b/1gD
/6zCqjKgzcr4p2LKpVr9yaDqkKmGfWW+gRqQkx4GPWLilibAts9oAIT+R5/RfghrlAq+H8K+H8K+
H8KIu74fwn7/Q1hrFN0oVP1dUXSvxR43WzQ0DYr1PpRSFMetS91jN1T1ke3EvFKFVYUco/4oSFZQ
3e1eaoiQWXBCpbTuIs9NHaNLrulMHkblt3/MGoHTc9zXd5WX3cj3rC+0t/vziPQ2/ZJeNziSNoCq
WNaAHjM3BP6mEjIq5/FjnnWszsdtuK/WK23gvv68V9pa/rpU0j858n/S8pfe/+bih3gWPU5N66JZ
9vMT5BFadd2oDmrxk60jX6dybnd3b3cn+UJSFe0Scccfdi7Z9DEwwSPfTZVaV/k+8lDDs/tyfRZX
OU8tJEn1m464Akow2l5tr4rAmR/ujbk5M6f1wrrZedBykoKk6EO5qiC1JObz+Ss62mJOVjMRc1JR
CKmNtCGY1NE5yN0uqf7Sz8iOrn1dZkP4pEmsq64PeLZJhwleXYnz6DERvcXHx3ItlpQBGGvHfYvc
xQc1AJNr2FDYS8F53CnYZscf341JfE9KsZJvb7EE+0Hlj+z/3d69o7RBXrCrLhgIJ6iQUv1Uj6ir
X9xxLy73iHc++HzjGQpUsHj7Guzx7Sz6p5lpnO2TaNPfOJvSAqusvsaUfOTT0avdTDz0hH9DI859
JUJxXYubSy97AHhZeBMB/mUCguaWHhkvFCsXMQ6hynYVxRUfRi2SfBGFCa4lJud69wbU5nS5ax9g
X2Lv4yS+vpJLCfUXQfWnK2nApRBSRTrSoB5gP+0eVu/ArIPjqLeMnu2FtjAW9bzwUFer164BxNKW
kMvVuuycRW/qLGkOtAwoQ1Q3Tf2SvdoU+dwOWGxUBVZ0eEkaB42F7UGtWD1+PW5TZfq+GncjUO+X
Ra/aoSwQnGZ6RJ32XZVAU/mqUzNy0SqYRqG8Tf3UT7yOu1luluupIVTlDuLAQOW0FT746zFdGuy+
GlMjrD/sQ8vc7FRthQqVJalEUQox/cPEAcel6nkAYkQxuGBN5IE2ft1DHdrS74/+COwSHVNUNqkC
FpeijMmajxkqmBhqREdKmMmUmhFR0zboPtKi2rIU4AJquafq8U92OUYirxd1GL+qFjiMVxVpqRtM
FeTnRMlWVQdUfWgLcOnohdcKvoRUY7C6o/YDHu1wpdBoxW3CT1XeVkXmFeVnVU5XcCZV/lYge7Xe
IUSl+h7sUb2zXHMR3uz749xyc1NsSTyfBjHw64IKZuFGk5os3bN9dfYGCvLjSFjtqTqoWXQonBbU
/Sr/Uk4jCa1GnAzrCyyp76JgAcJJ4RUqzxxphAho1IMjC47jt7eV9/FxO3lPg+s50gbbrWD/YaPQ
hBTYqqNYfvTdAoSayo6rnLfy++r7kcw3dWsKBShr87uqAqlcOeVFkuv7Sz2Zku3fubyMRosEcjcR
HHIseZgYLxgE+nUH6vYeb81BLlT1DBZIGWFKMLyjERZjuZMnsZO3mrhN3dvbZeZC86yuEJu4eHvb
0nunbOTX++DbEeJPNuXSoPlpHaGtEVVmyUDz6+TKsom6QJoFVZApFFiwZ5LOE+O+5UPbvOWlI/DT
p373lv8ob9m6HhpVm19lPbQZY6MRPP1+u6XN7F6QgZ8W7nez+8cyu40I6Q/m1dsCpQtRxKfV9Y8I
lNqCTqMRKP1Rgs62sN9oBEh/3LC/9y3+FqeH6gaMYl0aExrWEV77ENIRQj1n8VSB3LnK6sHwarss
pvoAkLf7DpLCS8T7ZhoSyYE9cMtbYPQyGhFeDNIR2B4B2Ifj3StiG0EBlgzOqsD2z9OMTEwsAOpV
U5TK+EIjgeBpfdsn8o6QHFzsgmwr4sU+F4uEkx7Nmi2hbOvlNc5nf7LLs79ZWna0nq4jJqkkan4e
qDtpkUYHFWAhDLC9KYHIWPc990GF5goLW7sE43J/w/GDA8hmsBnbF6xoLsupwoHGvmoTgeHWhihb
lD2AVuD2VPOAG18BsvLTaZ8jv4IclVTIFeASKI80mdNQ1kFIB0Gmi6MddHW/X3pfB3KtF9eIFv5U
F2d+E/n9aeYa++6kbcKtYVXwdfRIdowXd+Q17h44R4O908iCBMEc9T4QR5fs5DyYL3a0y+iS80jL
cUK5rV8cVj+NpLFFUEMo7KTLSK784Wj59Ry2XmbDZ/6Gl9lVd/Sr62wkCtALj+xyT6om9xSWdDM7
k6TxI6zXi0q+vAxnhnh+nAQoyWHdhjNSNrDT8MjVC2BHnpZJcmgqrXDynsygGFp+Ojcm9sAeO4N0
CZ91Nvj67qkRfTXihnc8r/q9zKkZMdy2/piE3tdvb33zmP9p5hte7LDJkMbsYT328MLTDHSSm7sX
1UymTyyp8XMLArM7UAjN4oLM1Ae+PlawcXWCX/tr97pA1PtjT1c+GYvjxJQ6xgGuf5lcQ9cuAKeJ
6uitrr8eeMt96TfPv7WtddZIPgfp4pHWsUXbAfvbXuOnG9NvpOB3eb0+mDkfMD7QRYyeqgtblkQc
U5JC7YgbtTLQjJUv5FX9oQjoZNvyh67/cia7985/73O4bm734nFHTLsXjJKGNpUhXHMKH+3FNb6Q
BqclebwPTWjA8j5aZtdUd+GL1dNv+IbO7tyJtTUXgVU5MfiHvnjISQCrbPHTVP2lcnMFZ8XBH7zJ
o5q8TrAX7teT1bbv+g0z/sffd31lST5Fyn/rvmtbvg2DW/7qy7dhdP+cy7dhrn+r5dviHfsNG/w3
ecc2A3zJZH1aaH8YA/xNjkTHoRCF9rIJ82PDAm83Hb3o2kcreFnTnlQEGcQ9JBvvsXVySYhyi71z
6aVQRaqWzgUEIb9p2H768IZ1Ts6IgXTMmv5a1FxmMR1FZ3phT970wux1lXrmYAvYXsH5+zRT1ZBN
gfNcdmmEehnvl+FeOCglxzhygNf0dCkLD6eGOajc1SOQdH8207gOw/2IuYoqcMYa5V+IlunKyVxT
LhEIck/DOlCtRjEJ+8jXBqiaipAuEoo0KtEae8Zgw/kn9WMvBWLNg3R/GATQhqu5hvus4uicB742
tvButtychtU/5REslCtmxu3RSX2imUZZ/DFSQzgBOBz5RcP0T5+0SzeN6q2h25i/9MTDX6tYqgu7
prfc9JWPQLGa3oCnPq9EnoZ7/WMnjupHVO/2lAse+/FrPVfPgT+YQ+ENLWCA+BXMH5VHVTL0DIqD
Dh1RZ1nT3qWq7FBuqd+B+9ORRFt4j46B6tJgceRV9E5tRT/4Eb2vj3QcVA0fzde37P/hn35aTg3/
lIZ6WmYblpPGKSkXL6EY5vL6JiTUIzQsxNb11R/UGkm97fDp6f7k3psS5rodQc/z8xsMNvjwWLwt
PkYRqx69QRZD6rbNbevCb/ilf6aF/03aqM8WqeFU8/1qWyEZbpGieImEylSoLzVpKnyL/ZvhDT1E
9BLRQH4J+iPm9+blJScwW3zc3UE98P7uwP204Ty8GqoIj37ayejj44NewuVAfnQox6rJHaGGx36W
S1r0Ilp0dvThbQMa3FS9Nh4t195JtNi81qtrePQ/19W1G62Gr/9utFqNViMs+d2MVmuk0Dhj/qqR
wjcD7b6u6Qja6IZ5SU58Cq9WKztKTjW+EC9VsN2RDcbAQ3V3FqNn29dEMmqx0d+knHU+fWTjciMD
zdTY4CPXPf2tRpNvlDp7BFgOL9aa9tNKr4I01vfuZpOm/vYMR6rSYF9ZG9HXrIfjEaL9PN0WsqPt
5mllvOzWuay2p33Q7W0QFDtWWtuIvxkw/DRiqxHKpfFm010VGE6YSCr6cIHkrOVuaIrTlPzggcbe
AQKQ/u2zAiWMZijStyHeLln+X5xUPw2hEdCl+551si2GwMFamejr0FONcorOLhGKFkb1DYbghBZE
V8uPBCzE1zGAoaKir0bQiJrSuiw265wRTNXp+G0xVYSIVz6cfgcilMntKBaLlo9su+/NsOPXv+8X
JvOvrroRTxS78nDsdLhq3c+J5MCF5ZLcF6mOHFhBHpzZL4oYASafShzdGX18KjRMxWILmiBygQ+c
BkyJin67pP3JcgBS+rj7+k5929Z9Wh4N1147VadjbBnmHd76RUWYRGWEnaQ0VEj74AaVhI9oJ+aK
ZPHVglhI0TYGs706h6jG7sHgRkUCauhHlY+RNKLf3X0sP74eaetCVnP+yeD8+gu5dUobnvR3mtI2
M2k13NfvbybbdmvDrqfhxjxudqzBVEznk8HX66blzZvY5r/tzS9CE1/s8gs+4tOijGuzq62OuCR2
S8EG1qEpgZhEbqbx/UFMVBd8JJNZBqSqhHIMfg3ovnZiBjmDQjy9qYrDo/f1Fbft6Sby9/fb03pL
ENEkkf81gogWb3S5eZ9m7FfwRq2LpGFj03Nk99DBZZFoEiqxECAv0RIeoJCK+lb5hI54ql3O/EEX
EN2JBMjGX83AIgZgGZf05suWyKR1TE1r+kcYU8O+/pqb6d9eP/fDFf/57/z+mqFaHIXrQ+PX//y/
ZXHYPyfR8/YHUe7fn8sfso8flodnZEcP0Wvx7+rN/vvF//nzX3mvv3yW+3x4/tkv3hYh79OifN+f
rt+LMjlcRkGXnnrm/++DP7xf3uXmtHv/j395zcrtQb1biHTuZ+VKU+9pzPC/ff6Ev7xy9pzyyuUz
3dw/TJ/3h/+i7mu667axbP9KrR71G9ALAEEQGLwJyXv1YUm2JVmRPeHyh0wCBAkQBD9//dtKqroS
d7pqZfY6A8WJLN17QeDgnH322VsPf/vPc/gyfHv5P3/yG16+TPH//kci2BuVp7l8tbYlEv9GVrm+
/Pat9A3N0jSFO2YGoxd4Y/6XAyaVbyjjKleEKnjakFdN7L87YOJbhItMSqnynGQElpX/eK/vf4u3
vz2UP59hfD1Q/4zKGagWWS4lExllmcjS/+abs3VT3AhJq/2g7NKNPURz0gPs2UFv/wbh+pUP+vNr
KbwS5QLak+rnGyDNDkU3o9LKTAcoq9OpD1NXsa6FRpbbymbNoVWzNGCsCjVUHhaS+2bPMuCd5CQF
i/mHJk12GbsDcg8cJQHRbcXDcJN3JDv/7pn+fZ1+P9vJ/3gZ/rowksLDglPI7MII7qcTxiQskhY8
vGpy+VPTHbDHXqS9gdvzrVNwLvYLbNS8/IiedVLl4yUhO3Qwthpe8xOs5bMkfbVHh4vlmMqvnR4f
86Chnh2Tss9HAq/tOa2YhIO7OcAHdx30zfQSL5o2v2ZcbAVPYEuQrYOszB2LE0jXDZjJMozleuAX
ZXBYP1NmriUxb4MwVar19823j2of2LXSochbUmolCFDm+jqrXfbb3fmXjvs7/zI8xPDyEm+/+D+e
5v8vDzdHafE/n+zqpXffAmLVt7/dv/j5q8UfEL5i+/K30g2N+/0hf/1Nv53wlL5JSSZymMRSWNbC
yPYfBxxWtZihyV+db3McWPF69P/ucJu9eQ0JGU5DlguaU4mj/18Ot+kbnikceSElCDUpkpK/cMCx
Z3+6xykTMuV49dd/WEZ+HttZ5IDKZVOwyAMKAaGYZu/6Ypr17t0PR6a5LSYYREN3Pe0taNtqpXVF
AmOfvEimrqBibZqit8rEApGqgzodrNOvlqiGqehVbyE01h+HvsBmy99zeHl/EfPcPLRdkiCQdDCc
Pq31Nh+FCbbVcA2EoWQBX21ylWWdyUstxYgmCG2dKA9HZFo1YtU3vDERXlBqXuA4uG/sl4QPwDCC
s/bjlDcO5P2UeIw11A0PZbpsR3LekyO0V/O6YJphbmEfXTbiEN/att4+YdGjfOs60SXFNjj7vQ55
F8+Lc+3tTIyGAH4nbFuoIw/XLjUH7LR2AbPBIFe3n4YdDt3FGsb6o0718C3j2TFfLpnUBmI4TtGC
TNE+Tm6tE9iI6xlDT1MyfJ75sYtqmyi7IJFFdOZ3P5zDFnMYZGdxfUi6ze9FjCof4fC1jr+MqcIU
whAN4gSdcAUUNKZDc4o1XfdSjdkODaX+ILZkcfPQ0FnV+rwOLO8K3pltKeSh7WfJXU+rhQW8Tm4X
/gMkmONdz/YOHIGmlVsRGwYT3pq6/DFq5X/kiYRxZN/pZbsa0bYfLpOa6OOs9rEZyoPMMhYwU3Zb
YWLI2FlPicW6MDM/gFJNfEFEQh696bLPOl/gVW66KJ+ypZ2WC+YMzOPrafrWwYgZzgH5Rt4ewZqX
NDTL05Juu8T+qAFFwTSafWgd59/zeRnR/dANmYtNcYOSOVsoxGx9upvTsTjYPLJ5lrArWID2fmhj
PU5QkB14Ul/1q8w8cHS96njbTZbQgvdNrqrejUSellqSs+iJTy+WPks+Q8R9vyNG5AeULv3QDpci
+GYvbB3hzZw2ShR6ITuJt7CB10Ap5qMZCm7nGhYurFlCseSrDraoh22SH+opB3sDz2MI5GbstzjA
zmHss/ouRDbWp4VwfJVq3PXTEODEd7ZL1kENk8GBBPB+rfbs8844PqfigeqT67Al3x5GqeWGtLo+
ruqgHDl7NiYz3vE4dydlB5eX49gxd+1lskylWUQqy9glOUwdatuR22TYM/YMpzzePBy45bOyFjPP
yinIY63murXk42KtgMHEwNr6s2VK90/zKNh6R9pd+Ldzl5jseXBa2bfDunUHK/w8evX1aIw39zYf
Fgg4IrPh96Rn2wizN1+PF2Tb1vXO+zlf3vpuYGO1dXMOH+VaJQniwSzX9LRO+0oe+Jgu2NzGmKMY
TB3eGTxEvAzNZ6OLOqYZLKLXoznN/Uinapi0+Nrz3rcVSY9BfGqsbllhzGqf1oQJiOapsIEdmmSh
PEK/y5tdTGth8piB47ZaGq/oMMUXvnQ91Dzzbh+Kpk85L7vgtuSdSoikRY1gE8/wwk7nL3vLj4fa
6BwiwkIaXW1WeX1LkT/VJ7GM/XRPBtGtpXWSf8hXJ7vzGr27H0JLOzz3FqEpYyn8VEO7xps2Gen2
o2FHPLN6wZnW1gxroVM80kLF1WH6MEvYA24p0z9kRut73QW2ld1wNJfrTuQAF+qlWWhbxOyozwTp
6Idu2qdvh5bzM+3k8a3tfRbPa7atX2We7LMvUhIQaQvbuPprs009vIg6waYKPpIBVhJC4z30Ta31
GTvCuA9q0MEX87B1AK2RYNdl3DWWaazpNJyXdMdoHh/G/R2ePri8eubAabuR97ctU7ABT0R75Mhk
WD5UarbuXURm3CEI+VHtP/wsaHvRbN12lLqpN1ki4+ohfuq09BfLQux1582IqURV8/quG2L3UTA7
hNMmGIKuqol4bzuRo9Wc6k6XbWxmWjat1s9xXNJPNt+ZKwZB/ScujMhO6z541JfCTuP9SFp/kx0i
wo6F9gK6oo4NvOzncYN0ZSDhiY5q3k90aUNSzEyvn4bG5A9A2sNUtamh+y31TXenfV//cJPO8mKQ
zfHomjitFyPFlrsU6dKHopZtgxSRzv1j3eTDXOlt3kIRcOeoYs/plpecLh4KleniLsAAUwASzetb
7exk8blM1Ps5n5NsLZLV522RZYwNZVt7u5y6OrX2tPRy/0BDRj45q0dzoiz3YEYve11qXy/fNE9I
cz1uO4zLw6YUCux0y6aybef845a2sy/Zni+6SJM0tqXYWHrpkknhit4QzYo6nVdogJs94mviyE3v
ScwLbtSgyoFpzGZGdgRx2a2bHyvtyQK51WNNaMmXSfhqCza/2F5rpioaLx+Z6/AM53VX95aTiJa8
0earxe2MqbDDIJj19eHeT4zCDnM3NP24+COVRbfa6R32BflsxmyCT5DXO/ACrMhXZDVZcl7zuH2y
w9p/pWCgt7iV2YplTkf1upXT5LGdePt8wD/0u2XdCtQWKYIo+7TBm8jG3cUyVz30ylkrr4wIeD+d
5WN2Q8KIxzjTuVtQoIgeqYNcD+z9rYdkKFNsOPWaJtmDxLlZKzLQ9iiSxgcowG/j1N/kdmj6MvQ0
eemaSbizj6vh5yYmGJVu5AoSCKeNKOVK1fOijHs3b10GZftu0ojtyoV3rLEdJEBxWesT28z8vs7r
MV5sHjTTcotIsApTN4M6MW17UnYNIlOIrobYbetm2NAktB+reRmIPnGf4q/X+pAwunez6Qo9euQq
3ba19bnpWnuzKin95dTNSNJWgYW+OJqjHu4OneyflpD2y0W2LMePNKAmLvgEgbxTNq51fzNtUsAF
LbrjRoTUf882nfzS1ax5bPbGi0LGVX31g+t4wZjdX3qS11CEnfz4qd4S1Z/XI0lvQj1PC0jiPPAC
/1NfQjr0+JKGWWYFs9AsL0OdJtijKIsGpLXEP800x/PZ2ZTf2WX2UGHfEFDK1a4Z3B5DMG/TbYzs
NGrUSSRbxvQ0hiV+GJDSfl+b3kMFVk/9wxTs+Fktm/nexE2BVrTkPYaol1R/HtdmtUWvw/Bxbof9
BeiJf29WXcdSHkQ9hlx11+O6zl+QwtZ4fnQN33Anhw/Oiw2DCY7mC7Ifb550pukPFvbjQbkRk5RJ
7/COx4R9XkjS388JHUJBneVw/GlRwPApQvmXT436Otql+WXPbfYlnxuFpz9Pw1d/hGDLudvVTUwF
squ6rduuRIYpP/XYKbdbPlNeutZYU5h0jX05RHuEYiPMQsL08PIGdXl/FHtjNgiCumTtS9Ln/qsY
xzWUe+dz2F+F2T82ybZe9u22YXa12eT7wDnDoDwL81jw41AP+2AzXcJ6eL+iCPtA9GS3/oK4RpKi
2Sz4uwOCd4Nx7jRHupROizsZbrNw8q+7hXWLbIsR3dTulPdBwGJchgwip7uPL55N4TNPDCplsbra
nNYWdouYB4/JL/XWr9+EE+TRIGKAFxMjDF41Ev2Pu+lCLKbDzO6sojguj6N+VY21TmHAoJkSzNrG
TeynLIsL/B18q0G3qUlwlz47uCrYujeQQKahG05D0kV1GU1IkS6PJm2LI0c2XQbToQ7PHPemrHcu
0cy0PnmspzquJU24v8aP1E+jNgmsMZBlQeJ3GHZg5J1s0lMTx53fbrYe+sugDgHv88SuSC7FIn4R
lE+0SLPF60IuyNfLJfaeFZ0cel8svXEv27YI6HmuyHYBOQSOhHVXuF0SkZovEbukL3y64QLycSGf
t2RFFbi0fhKIDv2UFbLOI2acCV70pNctfcZz9u9pp7NPQSYpfCznsN4libLPdWQzK/JDRXmKXLZP
bd+M8pwfIEq/RX3pIIqiIofPZVevLwcxNcdbosSUfhojxqdRZVzWTs3ZqWZ23YtjyCCNzRrCJtyP
xLtKbhxFpK+zfSh7S+VQ2NGK9sy3td+rpR5RXE6sn7CNomX+UpI+tDCMjwSa9N2QJwVHv1Gdp8wa
CEfrZsOjaZukrWxGe38x7VugBaVRno3h+1ZkIm6oOZpdQciCJyMrLDvmcJdkccIYuZr623wzCzub
RlJ09rekRvc2Qyir4rznW2Hhwa3P88CRbeYLtdOpE/XQwHdSaPFgU2NhCpk0KEtzYDvNpUsdrqmt
FtEXqxOLueiPrtbF5hz11ZL2YriK0kpwt4cOBYJZ9hR+ykdmkYmDNTxXGW4WCNam2zBcIKGZHhMB
iOm6FkTaIrW+Q8joqIePm/eIskuTZXfq6FNZDc2a3G89EtuLKcwGXHMxd+p23t2+lbSR+GjdqtR3
ExK/lGP+WhNTwnx99qg1bNlmYtqvu5qO+tLyuHwcbTcnF154tRROTYxds5ao5iNRYyQnr7sVPL3d
WqSvbWZCsVuqofAtSAs+5LTLscq3wCGO2eAaKqZRK1AqLbbWOYhFJ1hcgGjnJrXYvzxtW6jqW2qT
CgXhiLH+rAZCEOZlgSBwa2d50dPJ1tdtOrWoeXrb+Us75qa9Ynnb5JcNLmZ3V682mMtDNr6/ZT3S
30vc/xqOBMj12pNSbI9Xnlg3QFZizzG0NL5+N27b0J4l1XjMLEum+L6RZAVpQaiRfa/T3PuzF2To
75qGH0NJksaOd1ub4qaktj/MhcnWvr30i2jpCW+wc+cuNAFK4FmPYj/OWQynbppqXzUoD38Ysh70
In+93qvoEgWxcLy1o4iHy+S7GZW6vUtyHY9qO0YPQ8UdoP6VynY+V824b/qUHDvTZ74uw1BC26X3
H6aFEbDJbFdnZy9NTqtEkRo2qaSu87lSA5LBQrMxSKT787RegSqSr+92v5PlzkY3928pYoT9oJwP
+rHORwuVfF0v66cla7AfC02PA85AB0rNG5XaDNY4azdB4XtHiN/9Esz1il1ty5X5LDunStf14+wX
TeH8I2eD63geh/08osANKNKBnpywoUZwRQ0+f9nvmMm46eJIIY49poc72Y03skQF78Em6EUEAdZw
T0/MRm8KZWGIXk2tptNJiEGZr513ybPM+3689m46ZAXcz8ETB0vcnyW6A/EmpNMecaPqPbmIe5Pu
p2OcV38h0h41puSHASLll4GWjOYKozxmHeiJGyqhNn0w056mOHnoeo+b8Fe66+fpChf8jJ2WhSDu
x5S35n7OB7BygJv7/iLv0hFC/KueYZdB9cAqeiwwbncplvIiVVt6k2BIZ6/QSRGu9KLRGIdhabg3
wpov69BkSeEnb+dynwNS3zAdSV+4GYhDJbyd7qQY8vdka3rMaSx2/iwjDRfHNi3yguFEidMWjuCq
Ae/YndyQISVsHfb6OvD9QVNSy6I+zMarndkRT+aQ/lEQp6BEvtJICkCQw34yAAX1KXT5IEvtqHQn
rg/7HuBAbIrMbuIK8JuDTLgzoin3yfSf5La5GoWOinf6cP1+TlDmPusg1ZMCKQlmUAK7tqxnl3+m
mndfd7ofCdZcOtRayZ7hilj0ck05BS7eMawzoiVwRFznPerZrZ1tU/Bgd6iW90p9tkmkXXGgMQP7
SiRbuEqMmDCkkrvpOw5/EiqVh3G/XpaJ7r8A2Ff91a6a7Wme+0Vj8UPgJTL4Dalot6yzAxbWdLO5
xWEawoD13eJ6Z/2sZyiFuTAhkXKExj4t5wFOxZVIem0hEe8F4LWLeqZbuEyZGHZzv/AljBC358gj
9lDOPe/8uVO9j2ci5gwgbZI1k38gnTpskQFDEqesNt36bZYHoyAS5XNIX5KE8xqNi3FI3raBJEjc
az0CjxjmjQyP1PUZvBzSTUAGXnQcOu4SaJE/O5TC9V5MfB53OHC1zPPkzEUNuLNd2kWfl6CTGTeA
suLS5mltq2V0wl+jFlyOE+9QwLVFOgMZv+ADzWS4MDE/6JfF7mq5tw3p5SVv64zjYYsmvx86sm8v
08JrZKgBFofseLvqPHMXAAcISph+bDLcPCiSW4SLzq9y/taqdllviQ+o7EKak4UWuaOEt0Dp+oZB
ymZlrDPFPPb7+LU24Kp/jkx082NX9xHQpSY1qoRidgKwWDG4KZq9yAeV8Wck1O30mDWHNOXBmGy/
M52sbVYgeG/iwQH9mau2U3zDpopKMyCYfDHvGmwNd48Lqc7Gog/Gw5KKjvHEDztem7TZPwIb2szF
IlMXTSHn/I6EV5DX5AzYZcLBgAJQIaqRJXNWuib0V7U7xHg9J3Nsq9huy1GsW2tfyF6PL95p+hSp
IabQ60iGUzpypId6FK1HcN2Mv2hiZ9pK0eFIrninh6EKScxvch8DvbYeQnfF6mU9lSvlGvL86SC3
C5lqyoum8ciTKepwRLHE7w9TIjV4TdO4xuv0mC3GG7DeyGHHTiIrGgcK7zalOoayjE6s9ErbCRAR
GZ8V9e33xNgMlgR7lzz41imHhoDv2WkHynSUqsPBvho2175fGH5TWa9JvDWzbNZiHdcEX12ENY3O
tuz9wBzDJHiMsilCk9Zb0bWr/e7ksD1Nh1qTSlvpZbEk7TYjrkz+wNGu9Q8KDBQfIW8TmMOGbAMI
wLaJVehgNFMRnVy+jdC7QThnqUcyWEdKT2Zfw7MbUo8PbBdIz69xg19d3Ok3lGnNWee2u++GrYWp
nWyT4ohi/CidMX05H1kOR7DIJtQO7LW/QpfVyIp42ZzXKaKZiN2ManxL6YjpZ3/kn922Zr7IGxZe
lnwWMLQhC5wqchKbkzxy827v9hRD7ZpQVtRdnr2rh1zCxg8w+z1HmYIREmval4hE8R6gCNZoiWF9
iGqfTYHQVndYmCl7n+jGD3iLW43Ya3CeS+QQRp99kPNeiEHDE9smbv2lz4hApeH5catyPcLlZDuQ
Zia+Rj56LAa1I7o6M8T5bU1WFF+Gw7rt6NKviVbrhsDn+x+usfFlSRtd1YCKqn1EuLhJ6gyXuJ4H
1DNLMyY4gYlCtVUnSXziyIn3anQNEP812dfHGk2Y9krZpMFAR683WTGKe7fkSb7ebioRrsBLmxdU
UzrDGjt5k7Za9mfX0AGgLfMSDRVs0CumuYTDkbL6RzYQoUsTBzRuMp8BZeGpQbZsVkqOynjMxKO7
0nFY5HEx8lMCrISeAmJgex3mxiFRjoCRXKcsAnPM0YU7aMaxJGNCH5vGoo3sjCbxrHoJkTKF4MQL
nwB0LdAVG7pXnAaNIYE2OCY9QgL4A6WveDCJFk95PqT1eVv65jENZMReMocxRTqE7WsakAUWZugP
DzRnQVE+d3Im1y3gFQwVoNZ/Uqh10N+ro75ZgODe+blnY5kLl3ywR6OhspC7fS6aCTL15WxZ/Rg4
rWcAuCmFI1dIUNiPCu2QO6SH8oPf3MyrDXjjK0g/qbFogAPnl4foBalmO7bPatwadMCXVFweNV/9
WUogxSVh4whYR+x9V8bFzP0V6kD4pvRTfl03SJdPEzfZVpHa93Dj3tCnK9hi6FEaMRyiTMc0mE/T
4eIPMy59V5DeLt9zfvTdvYhTVJVYaWvKHsgR3K+lm++jP1TyVmAB76LKtrwYeTTPorfkw4paLF5w
z4O+QS+f3ozSKPj9zPXxxNGA8iWuvRQ9/GXwP7h3x1ySlSHjmBIStiLNaXu/9JP7Akmqsat2Mk5P
o3INvJ29dd9+bVH/pTb8rf4W3ARr8Z9b8H9g2/xva9bTFGSV/7lbX7YBpKL+y/S3q8l+Gb7/vjv/
64/+1p6nJHsDmkwKDkcOKofI/9mex3eyFEU3IiEjYJD8sz2fUPKGg6ovCOg3+CtolvyuP0/evP4u
iva9TOWvv/Ev9OfZfyP2MZBNXhkCUNTkef76Sr8n66r0aDpQYOC15qf0mtkOnZcx6fO28j6r0GUb
MeLth/1uGFMwZZR7sg2XbyWA0HscpPWmD0Himp3IV5Mbf9WK5v2GiqTsVvgOAfzsyteO3F2a8f3j
SNb92zJCMjHzFBYuSN2HK15Pt25Zu9+ky//Szvzfzwd7HZb9F5sQlLDg/sgge/2Jv+898QbMDrA7
cpXluUgFnv1v3C/5hoPxJZRgPAUXiqag3f+dGkLTN6A4pGgPEJJzLl5Fff5B/XoDGomS2LBUcUII
43+FGfK6sf5Jx8pTksIfGOACBdkEUx0/bzzXTbROPdJzMqPZXU/H2zFdFxRox/5vyFR/5FL945Xw
QlgNpjCt+8ctHimSmnqAe9YgWVu2Y2YgMEI0BlNz8lUowv6d2ckrb/vnjyZ4KkROcpblv/pd/o65
CmxhbbnCtG3b6YsQN2QRBv39H7t87XZOr2163Pe8RRNKJU+/2wB/whz7s2UFk07lHF1SLO9P57le
qXatwCwe0QTmjrhF9gtOpzhUxHWN/TdL+2evJhGm0pSzNKM/qyugMRMHXEGVBxAKhkwdBlRq62t2
u6Ipv7z/15/tz9YVNzI+GoOHNP91MvR366rp3q7Ouirkpr/guPKq2OXPIJ3A+8rlaGx4k77vGL78
69f9Y4z8dQNxPEyewbqaCvz3HzfQIrLOo4qoFkEbIOtjmXVR4O5Pv9XBTiVYP82/ISv+2SsiJDOA
c+gUiuyVU/W7T8oGCUJE6KuGDOtrc0rySvVieZt51j4g9YPndbPOt//6Y2KL/rxxecqREqVIH2gu
U/bT5slTNAm2jp2XmEyACYC4IJvjDN2lGZHk+5qz+rZ1Sa0u85pl45nGVly19Uwek400qDDyCQoq
Yyb2+z1hFuaVVKYvNB7Lx8ykkZReh+V4rbIIYOxhdjfpNEEYt6Pz8HUNucAAtWP8faJE2C6gw0v7
j9x2qSvksE4gik1b406ZHDO0WbZ6QWd8HvZ3fDXLfYtO1FZJaYYPM3YEOqPBZrBIa7y/TpjTadUZ
W1OwNnPA1ZYf2Q5IaapZdXT5zEqwavxUgvHj4J7c6O4w5y2gvXxmaGO2sI7tVbdD1nk3ZrnYPRew
HE17guoI6DvanPMg0Idd1v57tGF7BkKtxYWmurtHo2YSHxbls/PKwwhuaQtIo2rXg5V2HNRYgWaw
wO8ZXTAg497kKwpTtSylSXs4kslk7Mw5sfnxeXGZbsucI6QXq/HpJ7dMxp3bOrFolATXfW7EK6Ui
cGyuSqHq/bh6yocLNU1CFrh5KfzkhiNPTxMDIgpaVRPvMtDbeGknya8IGAgvYEzF/RSlMt9TR3dk
2fVkMLjOqbgWmVnqS+Mg2vSUts0AEGNruuGqV5NHcYFydv9knEb3aN2XjD6rtAXkgup1yvu7DH3m
vQjowu9orW3T0D51yFRJg6ZrVsN1NvrGf0DaTJK3+4iKHODdDAyuLrqFd+Nz0oGlewbQ0rZ3i2NJ
7YtkmMduvRu2yMd3HQM7oui54/C0jT3qLKvR0ymp28SKODjMRCEhjrK7J5nWGEtEQsJv23Zx6Nmn
Urm+0Blao7wYiembG2DSWfLc9liPoSBbEl/pH72QTldyp9n+iTUYrryReWDoTo8pmBbRLMv4fXRA
s0CVAFWlQXkv4pIOeEB4LneU17r5RubE0Qcutzo9S5Qs6Kj6Mcmh5g0YZ30+CHOi8ApN/oplgdef
cMAC4MOZsKba8xiAEUSX/5gtZyMYcV2nyp0eK86jkjNU+iP6zqAfrssjGL8oH0mTAkNMdQMEvRN8
f24XtT7u25ZBnhqcEfjH+6OVha6H5AHd//UZCMt4P3Pc0iU9ppYWQS0eBDmg87c2D+ITGpQ1mkM0
60oyOyChe2IAT2y94nfETzNYOm6DxAQ/gOsUPVqg7Q1QSYfjZ3b60Ap6fOxTu39L6Ea/qNDZTynC
yLeRKSAjI95TPDlD7PsGUsxfwyTV9+7/sXduu3EzSbp9l33PBplMMsnbKlappJJkWZItyTeEbdk8
n4/Jp59F/72npbLGgudyYwMNNNBuO4tkHiIjvm+FDuuvkwidcWvm7dDvZ6+hMJoPOjQ3ZeEaH90m
DrGaKsf+HinliI0IS3lXDnHdbKjq8D4LbrT3iUXpkdrdYpOn6LLspy1ip95S2qGATQkaMoVjVLRI
RnVXfGkS29H2VjnUsGgILcv0yRqmhX9RKflsN51ZkslR/UWHiIs6RSyzCHFU4TwtflPF22bIKCgV
ThoaCFjM+nNtOtxh3Z7/2sRdHJbBhHDncxZVSbeZyHc35C0Fkpu4dEuPdNfSAw2W4UIi2wb0vfFE
xofzC0HdQId2dTH5dIFDvWgl94ZTUjYIJZWIbZuMzmPtZZa58WNFbrcNjZDJ3vjqtqf6iGwHhTbz
XcriSzemnb8zyXYVe5lW0bBxyUb1O8deSK4VlGqrY5jqprjy/CUkV2XEQ7hprUhfhV3hQgYQKrpF
n5Etm4LHOveoOsUfUNgmE3J7dJEp9TQhw00XIQW9qduBkpBtDXV7MReDIC8hZzVdrNpR92wVyrj7
mdUWBtVYU/9sjTU9IZo8ubL7jMJM25XVsndLyy7Y3tEr3bmFQWK1SBcXr2PLgbQpps6OAplOrd4a
jTvnuyR2ZL+bcsPrKL6TJox++PUY+Z+iWkXRpRGXXniQcy5oLLqqA499miPHFfWcx88UvMf2sm08
DUck8SRiggb5YQDFc2pusrqv5ZE9VyUsxKomCxQNfnGYM4R3FRLQFmXSHNcz/UWdIWyfEfeZ5VHL
upBXPNiyPHaDR024j8JIc6BIJ+lvszQcxIdRkVnf5WJy02/tXKBaCNvEo+zB0OqyMfxkQEY12U30
jbz9aO3YCWRXoxXVznQ+TqNdIbWBlRjUCBrvKs9c7EPN3pdtnFF8ioak+xnXcXw7TUlyRCCcIMKr
DOO5a4buYHkF2l5todXAaBBLtbW0y9IThTPkG7PMSREKl6H2meOQEfW9qD1WHrXDTVhnfFpVGxyz
VMjn7qwPq6oNurRzvvcJf2crVKOYIcIYt6vg69ogYQhtzS3DeGtMrfe90yWQRe7kzbcp5jTfZX4H
HF1GVlQcItPr5X6ay/Czm+twpE9yFHrDfkrD+dF27ZnUpmtkR5uU7frFpyWngorG4INecpo4ZCqp
0ZS5oTcHbtoOl/5A5e1qSkvLurPn2PvcRauC3auVt+y6mIzmtlymUZA9T0mCTk4yVXejY0rvfJHC
x6edzMh+msxSxcWo5FhcVSWwIDL+Tl88JG20uI9s30OGyKEayGTXoddup9lXz5HlOY/N0vtfnd41
rqPJonYX9651jWwWjUOTufrgmElN92mkHnRGdtwKrH5UTf1mdmdU6wtCUlo9h0aSbCuOpmVrG31M
awnTcuqDZJ/PNyTfw2mz5Hp9rdTu6BLrNiLdRtUYfZGO0lfoQSjhjCPxD1XA2PgialdcUd8mU9w4
sUTCjSy43NihuzyT7OouqwzR+1VTDsm0zWSsjL3r9DMd1IvIax8m6gTGHu2Y7X6bPe2XZ8hAw/yA
ZsKljjmg0UEU0jXsol42Zxez4bF1EmI04T7OdBftjX4VX1D1bpxjw0qq7hMn9oZLqrBjfDRJuqLK
MQyOzSBGIY3GNiaY2EYyYmVQo+ZihGIGzU2AQEA+SnarcIM6OvW3dia7nNhAlbS5pkYfE6t10YVU
2Ku2vR/X35S1aLWNlNDEpL6+WvTotbs25DAi1ikyf48+XtNxts/YiNM5QZWzmQc6SgR1Hw7uM4o1
q0HAUMlWbJWyo/BnaldjeyZcJA8BdqIkfSh8cvtI+Xh93nc/cdN8lzPFPmOkqr4ZvpPyOEKj9yan
RD8Jm3v81yoy9XKBhFglQRrH4uc458l1P1nzU9eUxe0SO7493SZIxCoaV/iFv+3KhNtTP/Xrco3k
0V7iSZ1RfQyvbcwhT2Mhza+tFEjf7WjQX0TkGQRbsWk/ehZZyI1P/P84tbEuUBvwozeRrJMb7CbV
cy089dHVvcz2ZVpkX/15KaxtalmEJcOsjeySAGH+ELcjwSB7cWRstM6iLMBa3D91naQAJqyx0Tu2
BlKhY1th9SBOlugtqk58XZJ0echdD82poVXy7DXpKHdW2Qi+pulMV7L1Edo0S9N9jLtWfc9NO73z
ZWM4G2UTonJO1SG53jxcbpKCHDshQGseFhN5M8KsaOqRVljGN48Zg9Dd7GA1TaZrbw1u+5SFdZZ/
HbrBv5ETUgv8Y4UeG+OM0z0+t7vM68j9c2shCEOGtaHsW3xa0GA2O8SZ2FFc7hvoIUiwR1tfiuIm
NClOo5Ts7MeqL6aHWjflg8zD7JoYzSr3hKbRVdim7ZNWg5/uKYFll0SY+Wfk216KBWPosWYISeXI
QrRbUQwNl2/2Mi31jvKW+WWY5SqmtRLvmBiJQLJbJna6CUVVnueFQZEuL4sy2YxUTQgronkE4jVo
cXSK0ompulh9Bi0stu/xBlB6qVGglsc0nqUKsrjkOtwauU2fm7hqnX0Yi/RDn8TLuEWqNFyPRVxM
28GmvrGpigJ1IJFuf99PA1cDnyD72vR1Ue6tyuVmV9p5f4muvcTmEKazDn5dc/8qMfj/ZsraITHx
h2RhVVTk6V8mqte/8E+uUEqS0WQ22HZYucqz/jtPLe1/CYGoCAmxQF6LHO6/c4WGhflsTYnwxz6H
m+2TMPh3stDAfsb24FNTJYNmyzUT9Rd56l8shP/k1PBCkr90iIaV5CpIIuAkB9M2HcqgzEWrHw2t
uzENRx96y1tuhyUxb+0+YtZNg4PKxWrG72ZpIiVGX3Enys7pd2lrLudVWT7leTmT/YtanAG+HGLS
j2XMcllc7inTWFQ37ARFvPWdWF2VaL05ZDEMIcProuF+cpzwc25NCYV8u8+/1G1ZXFZlWw0Bpp+N
MRTtEkRKzldU6v21QBfWV9helkcdK3k3UKlT1LOqICniT6i3qwdjsquWq0yNGtjkHDwzmfHRtpq8
XeZN4UPiVOX32W9dY/vi27+RJzyFT/BCHfI8Ht8PgaNv/yoMvEgxxX5h6bzQDhfe3LpfqqG9cKSX
070om7yPfjPiSNMY0LaL62f3TthEn6d+mk3cFtgVFixdIZvpUMXkUtD89dYiESGHqAO57yV3rSjm
KahKOV6kce7YCPG5U/35GV4ndtc54UjHxY0s1nqIPE1X5eTd8kaXRCclKqzJd8KzUuh55xoJ7Xoo
a/6zc7xymL905Z5SEH4bcP1BL96ZHZpxrCZSLaQAqGEiyic1YXUVghL5kdrevlVUx+XsXaAM2XOP
uMyX/DrPxUUb6gesNTskw9s5mw5/fhG4P18knP95ERRwIL+R+KUstOb1Xvwu0XbwnazGIeqgXM7N
rLrA1he+kx98cxSMGtiRee2UFF6PUhtd0ylVM2PQnl62rdXuGnsY3/mov6zNr1c6aVa11gRIuVI6
O1nptp0tCT4OF8+Jh0QsqaQxbmorjI5IcsPP8RAjLUADqB9MtzU/t45rlJiFzPRray/Nz9gk65cw
go2AGhk1uZEFkUlRZD8skXdcGZbQ2i3wZ+PdgPEpWGUi48H0c2yi9tXgR8ONZc8FwlZyh3dj3pWP
DRm7C+1weds6Yb6LEoG0izCXSGJBPcFlwKLHkjkKOI7pvJzbpe3G/6SE//+x9X+sFd/5P59b5zAO
Xh5av/7v/5xarv0vSlWmo3xHUBjArfV/K1ycZ6YNoMBklzMVHmfOs39XuGz/X8oT2G3FanPmr7Na
/n1oCedfJq5o4UuKC7/+2t+cWadJfIeVYnJeksWnkAsg9vV6KZdU6bQRYldkQx1ejJ1IjnFK2esw
e6Ptf3GqqlYHUUY9V/kXb+iN3f20LrMOLTljgD5w8nqna6hslgQjZ2ju5JCkgVGm+n7C97QdRjMu
3xnr9DEpI0oaL1CkXuMA5xdG/MXmg9SABGDsahLaxbTvOvs5mdp5v+SR+4DArL6Oo3S6/PPzvTkm
Akhq5ILoZDW9v9zwHHa3uSqUBsSgwaJhofnBBTd6MOrMuM6a+tZtPfnOmK9PG2X/ek7CThuBjMC3
erLJOkOvzE76OpB1RASMMdf+gNhJCHLQc35XtFH18c9P+daIZAsselpIuCC/0DAv3uykOyzKcaUD
Z2pIXphNimJkEXuTSuln0+iGs78ez5doCuAZ+xwkpxt8l6edt1iNDjAcH+MRqcpIor1Fy3uO7X96
Z6N/4xsC4bCoI6M84JWevM+287skmYUOzKwh4pn1B8vIr5JiMJB3OQfbi+/+/Hivz69fH9BnjsK4
NX0OydNipdZz5OXo04JEuJ9IdfoXzqKLd97hW4MAGlgjX2ISeAyvZ6ZAZizdrtUBp0wZBd20SpiW
yvPO//wwv789xZxAWuLgZPYpo78ep8nqhguppSm3tkt/5rbIOz/YLtLD/WAQJOzqtIpzHNtdMTvB
343NtopLXlEopERIP9aTE1oUKWWpmFB3HDWNU6K6/2TFo7kPO/TiUVKSUSt50e/sM6dvdh0V0Qt7
s0sh/7f1t2RLiEkiXrCr4mILEP26LclrK1r2f3683wZiJ2MDVQLzEmoBdy1Dv1h2veG2VaycJehV
Gm2mOC4/isJsPvz9KKA52E/YTFYV0OtRlIfRyXBiMyg8S3/JUr/zAieKLfcvl5myeBJqyBa3Nz7Y
qmp6+TRj49ZRWoVL4Axu9rwG0zuuWcUH0y2GY2k7apt6EeL3Pz+dtc6B/0Rx2CttVFC/dE0cyxxC
J8N6Q5hHXZqNgSuw36BWxTTX0REJH29nOIcpxRJWD2cAPd4Z+XRhUPz0+H4AT6RPkHcaC8tBd4aB
9TxoyLBdThm5/96rqK7BIZG7SFYJOkVt9Td/fuDTE3cVJfxSaxFVeK5wTj9n6Y+TYLcLyONqdyeJ
RcOBlI4mLQ4XwUj+Khjn/TIetx9BAtJEjHO6e3LVn8wmNMwgahsryN2qOoQ+ZeK/fCpHKsEmZjGI
49B5+fXkwS7GmsbrRfV79I7StfMfhmnMu3hOlo9/PxSzEzkSmQaT7fP1UEYrq2mmABnYsU8L09ZH
v65imBabpOekeGeW/LbGeTCiQs7UNUYzvZMtbJBz0SecgUGnzOy87T2uTfHcvkOs/m1SrKMIk3eI
0mlNnrx+pjpJY8dYsJirsFbfS7OqvkssotQdhfEevfXtsUjOstzoZLYiu16u835Wc+3kriKjwRWl
mbrkysFcc7GMs35nrr/58oSCQCE9LBKnZ1ykEEe4Cy9PgNw4emTOt4squnc2yNPoR60vD3WJ5RID
rXns1w/kFpRVKTt4QeEK44j9V99om4zNEkdoOYw4//TnCfjmU70Y72Sui87xJ1znjKfG6h5xbXpR
RGn5zpSw1rDm1cb467EgMon1joFK6/VjtRRxR7YuFSAKmD7VdZrcTVFlH7NEZ3srdeWGPxV7TPbm
RWsbQ5CNsLoWMUwBaJu9GY3ZxZ8f/Lcdc/1FhGBIeJg6BNSvf1GMhRqLNTMH5FixJ+nXXhZYwvfd
VMbb1hyezakVn/885qmU69fHdSwoUxxLIOhO3sJQlEs1F5aibIodxpyc5QzpfHGGO8j4HNnVbRQO
01Wfz+qdVMmby4REFnG5EuicTh+WRIwyCkcFNkiOg1XnC1UGNEl5Yqp3LgzrM/z2pV8MdRLgeuWS
J1gkVTDE03yJN/RWDAlZdDzFZOmLg9eZy12TGGKP5bZ656O+OZsdj/uKQOvzS3f8cjvA62rPk8FH
bSEBnE3+Yp/pDq7dnz/j22/zP6OcPGITaTeeRqWCBQDWkXwqBi4fi7uD7vCdOObNB1q3bHYEttJT
VGAOu6MhaOLDCX88K5WqvqhqeO+O8Oa8BBKIDI6gWrjrr3gR+2GBjJwIDFMwO255gTpaXYzhFD1Q
mJVfK8spL7jKO2deI8U7r/LtkT1y20gMHah/r0eOvdKcCsHI+ZRZegM+wDq4ZmLsHXKsF3Mj28B1
wWFN7Zh9//uvyLMSH7IkUI2uP+3FQ2vVTabdLYpm9Va6D40KpI7Vtftk9od/VNn/Ywr1ra/4cqiT
dU+uvjYmY+Qp7UTdLaWsLhIxR/+LrfzFKKc0977wC+XFrLxSjd152qThvusH+U4M8dbkp2TCzZXU
AAnFk2cx8bw4fSJU0Lh5/r10RB5kYZ587qbBfmfyv3UWvhjqNFxRpdlVteALURj0A9idVOt94j4L
RA5dZbyqe2c2vvWdyFwhHzddb00/vJ4SjRfJAcWDF4xta39X7ajP22nu3zni33qDHukNEnGc8rzG
k1Eg3+CeZE1nEp8uN93wKGpczhVfb/f3c9wTNmWCtR7FDef1UG1sRnFd4W5rSg9/ZWFUz2pwigM+
8P6dSPbNd0fWxuKmyus7LVXlMl1avJqAhWxJu9C6qXeF4WT/my/EBZLLFZBQ4pbXD+T5FMNEG3mA
1RCW4j2pL3U1Ded/fm1vP8t/RjnZ4HXWcYUx+EK6Tdnlo9HYJXZV/K9GAU9LJhHLwemh3IQe2o2R
vQ/ojNpgCwO2lqXJO1PgrWfxYWU6FL1WhfO6yF5scxklcVQqPAvUJ4mAIUKaE9rvJWasddKeHPvr
qiG8Q6VuW6fq/9oSlq7x3ATLqLPpW1g2Ltom6JTpcj7YMa7AjddJO3uQWkl1Zo429uuxEG0ByS+k
ykPEx5/cktWEjlBx+2r2vpWZlM5DJLlb/swqi71SBjRNj1yXOANCmIq/393oNkD0QOS9JpNPzqNO
OMOQImQL/DT18evP1jDvQu20e5S6kf/OBvf7TrDOY0kBC4mgwvv0+tssjkQ0iN8yaHA5CsxXHq6C
ouDCeWlWTle+E5r9PhWov1JIoMpkca09rRxaIvG0acYiMMBf7QkJ282Aw/yvX6HjWKvHxsEGhsTm
5AbTecN62iLErvom15tG1TbdQHHCotjwsiz76/ntkmhZnRG+JCm38l5fzu8R3ITAP2rh2jKdZ3J0
Wm51OU/vZZR+/1bkVbBhrDc/EnKn7cojeEJVj609UANrlonojAh7bNkk+zkrq9s/70CnRx9yIgoY
lBY8GtiQWD2Zhzzpwr3HCYOSl43kFH3n09DEVU6hnTM5qJBQp385GxmTx8KSBo6b+smp0WTowHbn
pfQDH8O2d6wn27bIItlGGmQDOpl35snpbPTIpErXR+KAtWotSr3+cI6fzI2fsZqjNlYkIkxXPrU4
hN7ZZX9/k7hFCVeEJ0npkJF4PYwBpDGt+jgMsBI0aeDmtfqhCzaOCCrAFycbrCn487f7/cHwi63/
4YxHs/HLb/JixyUJPJEmFsh3+6k91F2ZntdT917vurWgxk9/uedynUO4Ii2myJrq9NYp+2Kgrp06
6DhxtZsAMmZfc1CwzUF5BC+3iVi6aR815gw8SIfDIy6LKYgHkX3I28L7EI32asOPF3gCClGiEURV
3N81eM6/LkVhJCibgH07jqyg9EVHP7Lu4WDKA5VymCMyDW28GAXCOasgMnfdYrohnM7Vpifz8jle
YCzUyZLeCc/sbg2BKQMPdtxGx9Rc6vo4OcgRZ2Kr+KCHmRpdZlm4LVXrrBKxpLh3+mE6s0MABGbO
trFLVOo8oFZuz/Kw0deGgLUgjKQG2YA6HECo9VykjUZF3qVfLO13x7pT+Q2mC45Vo2rje3tA361s
yI8hv2TTeiB9pKO/ZXMZAZ2Qur+b/Rxlhz+C8w5mZLDhBoEbMKlqkuBGdQSc6CzKJjfamQvOccBP
I4AXuAZQQwFsHVys/cemN6C55LYCzGRIgWi0X67xe6Q75QztFkIsznrdNqaNv8fUV/YIBk1L2FBA
EIE6b2xZmOkOYSa2BAObqAaLijotK80nFY7z51SSEckQDG0zpzPxnKX+gOwitn9IMQqsOYaB6jVG
jgq3mQNljER/SGMMUJ/7WhmAVSxnfVNlFKnrOJ2meOtMxlJsi4hM5D50C+zsHhJF9WDbEPtASDXm
56mS6nGKJ8AulWH5RVAD3voKMbXh43Vl9DPvrfLY8YmHe8PKK0RvLdoNyHIQtCRsCNfrXAvG2VBP
P4pFxdYNJqiuDOxWuB+Utvzwgn+2Izm5ZPTEAushsKrnmsoYeIfcukJ2Icadztv6EEa5RIcBSwis
SQUxGGKU5R7hmKQgZ6p4rD80bDrOmSqcxHwehwKKClpK9ZDZsXHRgoROdoAsigeQHLdWrCtIQ0P3
KLRQYLoxNQybosJqBAcOhc92Hiv/+4Ia8EbXw7IfhzxeKUNRdgXrFtaFSmHPSDOnn0LbkZdgN6vd
KSDp2QCuKJMomrdwHwDuAxHVESwkd0JbtUndxqlGcBVwuNFNS12frzpl2oMB+r2OqiUzUc7OHSaz
pquv+47BtpNbwQVpKi+huaEr+mxbSc/TVylgL7u4rbjGkGuZozCbP9nDbLGOJphK2zTHWL2FsKSx
yluAxvZCTIuzU/6KEHadpWBlA3DGBxZEMh+rD36TGpCz+s5Ihi2vQ/TbGTU+iMjeQxHjZwpy5FC2
WO0nr/GgDPpG9AUVWmkfFJw0tXfTyDAuKq/vPhiu9g0ASt3U+WjRtBlT7cSCs03MhHLJCKJwBHVI
2/ONofqRf1iEOtyjOk8Rj3oRimKbPZ6lljVwzRLPFHvJWh2CySyxg5Xaq2+8kZW0j+d8uYn8xSuD
0B3B+Tuz5qqFR8B9LsK2Q9LKxh0HcI5ta1/E/UzVF2ImiptIJ0BbTLhSgWcawtvFXbZ8NsAYV3hQ
fG3vVJJG1mbKZywedVouGJzK+qvE3PfBmcMpCaCrGDqorE5CeVVU5GNrwYiHuSg7H7LOnY+1r/3H
qOX0C9pO4FpZNMppIt0o96FHpJMfKLDc3xBtm/a2Lr3xaVxEps6AWVFfwaETfXW7eJK4eiLEykuM
xAH2UpLye60sfnBbo6EFL/hLY4eMzEj22pbz2eQoI97ikcVP0s+VCzZkMZt+E9mNPmoMi+W2jShQ
bZB/Z+OuNhGtb+vIhsgCGt2bAW64c6rO1WRN7hVnOzla5kBhXaRW1nkHyxmRk/u9MUy7wVdI4aSc
xUMcNX5yBrhrpturG6YuhMFR/zSRSIC09+oMEBkApks/SzitRqc2xc72ZutGNLWGBtXiw2KDjfF9
WZl/Tf3Nloc4GZwn1+0X88Lu24VSF20uUmT+ACy3AxK8DMaHtH7UU7IikAqnfhKKWwnMIo29MCzr
xNvPyuofVnAiHEfoKPWh59T4mNWJ4GyAMeFv2yXHOOmEyoe7zJXtMqRk82xklXI3hUVrpU3a9B1C
8AaGyplVabvb5oNyvzO/+ijwOIKtnbVYPEFto2DfLugNJE0BZZ6exWNrQ11PU2cfgx9AZThV83NV
pWw/nqu7GICHavu9lGWcggmcJ7pZFArJIbUhX29N0U0rHzElFO2YCF9s/kUa+s5hPm1tNdv9Lm47
48lspf1lyqEjB2NR2I+pLDIEbT0OsDOLsvKhc1SLZLuZ18lUTMqHfiD8S8tJoxyMcBv+aAw8shvl
TJXa+K106BPnxn23x1zhCpSByfDBs3K3AflkkMYgaddBGdMy97YIvMFKg9iaaexh6OxTD3zMDNrC
zjIO5KkZ9o6c5m9LyD597Yp4+BQuWTLsfRBCX6RaMshyOd5ZCUQZngz83h/GwLZIZ48+9j9WLqji
rZcY4B0tDV9wMxTQu7d2h4dlU5m4Ibaj0fAB8QBMdF0ZM2WcVTosRlquwLY+09WSVPuBl00ru0zz
iJMV1fT1nXMTHyOV8++ON9v2sVGVSjd1WdZ0mrO9xb+ITQ0gAh4yvCVWF9aTfDYGDzMKW+w2HzGC
sglEdkrPFau6RqEOjCkjueATPSSRz0UCOOCh1WDlETJjGVD+1A6PImSTPx/rzEoD3U2O+BoOAJh3
GG267LoqF8r0myqOa/wC5Thhy41yu/m4NM6SDYAMMSx9UyJJquceIFpIflOt3DPOQM/uPiVeZ5fL
lzIxp9AMRr0Cnz9204LHcD86fYtWMJzbqeYGbABoCtxMQITddEh9y4MTWTJNz6zctt2flYt5JQ/6
ZR6T5ySPRfaorBIXNCYQOpVi5RLYpYpwhnI2A5kr9zWWOb3PoZqHgdNnHdz1qOjrD7BH0wsbVQzQ
/6yBQh/iifjBdg1kSTUtEGFcWgtArIIs1GbEYShwRk3xjy6NwnxTQb2/Mwsp7T1NIpwzzORmvo+p
byabfuB/CVjE4qqgqsOZOvJR8XhwImxB4UbqCtdH6u91EbVPkn/b2HlxbZzZTT9OZ0bR9zBQW2LS
TTE4mbcLkfl+zNNeusd5yozH0eKQ3MtIWVWQL5ikdlORtZa/byDoQNnEb3wHiTUddsjFUjoXGt4w
7vMljS7MqLHKc2h18/KpbenbEHBk1N5DXhkQE+pKJV9HVIDL1oJzi3XJHxd/n/Eh7O00kI2F0629
uznvy2bLG8TNGQOshhMIYS/e2gJHGP7X0kp3nhj926jRzTWWptQ5GokxHtHL0PiGEmD8pDPbfkrT
sorv07rMmjOslOmHGBghT9Ak/UWrp2nYrFJcmEt+DkyroNb1pPJZ4Ifhmh/tW9B9EK0GT5Z7U7be
DR088p9WVmAiKrrVHDuqxSFytsUksCeqmd4FdfmNXVHcF6Wl+60jwjY6W+w0VRv0Fi711oV2AmXZ
xz9XfQV9+DIxPGsDCzU3GI/sZgj7+aDTvg53KODyn37FsQ/UvcXh0Wb9eDPLDDqWU1nhj1S4PVeX
2iVyb/SS/Zg9TrNdFTftpTkuAG4HAyI5l7e84woXWu1FWcZEhWNnq3qfcyrsjYw0S2BbKWaSDOuS
3GXceFYcrA6JJFWd0nnSruGitytROOzK75aEG5lG+qeygcL20pQflnpaPg5iuClaMwtyc6ivPEpn
hDZgECLsiWHV3cSs8/t6mpOfYeKIAdLMUAaeGpo97HOs0QQHFliAfunOIMd3e2opxj7NIswudrMU
34Z8bB5SQ97N3H/oiNkTFG1q7pr0hC8zCeEfa36K1ycw26TxNrEr9JoWAh5FGM4VZkzcAIxTeEtv
D1NzpjbWpRca50vqxcGkZ+temtF8uWRtvW177V15sWr2QvuAIuM2PPpmZW07Vc56M5iTcV8npfEE
P7G8A5Zh7BPRyvtWTOPH0SsE3hw/+VLGBWlBB1s9TedTLq3r52qDevGWi5iw/iwJ4b5HzJ6HyOum
u8J3lm0olvFaOkW+LZuWWAri5cZ1ivtlLg/WUBdIVPrlUozuuJ1aVvQmXjT9NkxQ30Q8A20PUvmA
uSg5gGFMHxdOj53R4y+XU1MigJ69K9cgQ8KcXL1v8IbBImQg+BRnYdwM8mLSSX8ek/DbzL15Cb7r
qEoaaCmtN6hS+00ZyopjcEUUuGC+MwzPoPsS8WBysz6oas7OqmoWTwtYDhJmefq5LLH4bdzIVB8W
bEU0sPGOsw7LT9pwgceaGdRY7bbHUPoXBpWRn3rsmvNpTB79QkIfgl6+raXZQaDIaZ8FmP8BL1tz
qVunvPcc2QOs6LW7XzmPXFQnYR5krvudqdMrexltyI7qaeSWuVm0eU51qXqAr+YTw5TpTvSGB1Sz
6Y7cPRNNtdX0n+h6oFYsdAgFgL4Fq/XXO9CjBPf+VMHBVb57zLti+ekBsT5kTU4knQFD9bk9L5P5
xa1d4zb3s/AgIPIfU9yBh6QmC7GJjSTdWnN0U/VOdyMhFt8nCb7J7ThkV/DPjXPSEfOBxcceNuof
AwKNPeeOtXFSd1j9sMWO3mA9jSC67HuYRctFRbXxMneqryVxFxcKmMBpLWXQgcU9ThjDvhpRUd0j
9BUXpdF2uyYk0QCd2eUde4BmZN2M+5TTk2aZEicY/rI23afc5YF0puE54quPi9/6RzmS/d1Cz2g3
C3Tts6QEFLWL3dENILmrC7MsjYvatS5GxP7n0q0yOr44n6EQGDeLZ82bspP10TFjk/m4zNUDOEl1
jarhNoLe/qNIJWeCG9k3Kgt/9rJ7AFSlcQyuNpvCyasvtErB/Sq9FC5plnZ3Yin6i3xJIJya0w1Q
Ept1w2a60Q1udQ/N0w0qDEIu2U9PyQhcbl64+M5DmAChs7mAcB7ZVrwtarTPG+730GIzWYSPlq2z
mLsT6TGgtx3AaiF6ECeltJZDXjcc1biE8dVVSTu3Z9gMx3lL7DbcxmXlBtxBrdsxqsx5x8+H6+vj
MsDBHYLT38gmN7BNknK4hchIxOq1uTi6lU9ioZ6k/VjTom1t9+CKb2iwi30s/S7cZ7JSEAgGN72e
I7/8L/bOYzdyJF3bt3IwezbozeLfkGnllfLaEFJJoveeV/8/VE9jlJROJjTrg2lgqrq6FIxgMOIz
r0EenwKFi0eb13kLJAAilNA5IlJHiQu0+FXkN/9IHLERn56urQerkfG6bHsXbFaEWcUC6QSEzX3E
TxQ7wF0gdDqfIo9vCYllB+yhAoJzJ6orNfGpD2sl6RFmXsiP4gOiNNI2Ss2ucUaNxbOFoRe4gf0W
VchIhJi+QBnYuBLcQDedYoQziK68MjwJoTz4ThjqLioygqc8ZIInZTalfPi9RSjjvmWK0EAztTAG
iKeJ9VZiHvKq13V9FbcIAqDLq3reouXU/pPCFooW3GkJJOrSQsBmBF3nOchPyxVMkky9S3OBow0U
ZRAtOsEsuZiIK/PzhuoJSmc1prirlnTIWlRDjNtJWOnVTdpmgW5bwDAMm1sXiVQ1MuRnaloNGQcu
yfgWINbpgpitNepgXRpRfkLkXLtGJ9A9rysJy6mUHo1r90HYXViIpgmc6ROZOdKL/M6oB8rF+Ke7
D6qGELUjlkOA1AEh2EdTTvoQWdLmL1mEJuy2l0XQwmXnysY5qvmkN6iImEjhZ24GfliNuGhk7mgZ
tzOI6Qs0XIunvDWZQzJQLLVaCkY2Jy2rJ3s5WrZmJieDI/c5BiuFFJnnbRqbu7ForXKVhG6kU9Qp
hx7FB1LwhaEGgrgtWhw7aP6X3SrEuyl2hrIOw5XUtByRQQqQfwHGozfWVmrqJXp0pZiscYkTNoOr
PSkaLihLLfbCaNlRfa1BIMdDASEXWaENUXZdL2PO7Xu9UNx3DNymAfQi3ZlBUPlnMsFcuCCBlWRK
PbH5Bp1fb5eeUYtsQc93d5nbmoYjyPKI67cFSGcpBAoCsCqp1l3cuhSw2YAhKZ/pwR8C4IW2MnKg
SWF3XtTim1gjuMUhgAjqynSt9nzMSpIxq62oG+UmUixo+6YgKGXqRibCK6JJ5phACL7NTKHxPkIc
0etlEydytZWotZ2n+JM0N+KIfcNayPikyEQK8K/LVGUxEARH5J3CSNYmCziaXCCi0moaCqc5Otx9
agWmoyBXe0q/EDlQ+jYIvaC7ntpSGaZInYIKuSiiNHyReitMnSLwh0u5HzgA4VRhzueOaVosXVWr
LxrfQN/LV2KBHekn0m3bGJ6xrpuhVRd0qFVYxDmkLkf1XB/575J07AQNIl78osCGq8YpzVUbbp86
79W7GlhadA2zMy3OQ/A8OuafchyPhG+Y76D+3LkfqDyT9IwWfpO2i8ePjjNWjt4EdexmuDPrWIiX
KWcdZVodswvqxlV4lTWxSEBcxL1iF5bcFQucmNSOHmwXu+fFoBmSTTVUA2Xj6la1TvOoAq4OeF4G
kJVXXYPkUTfWgT2EjZVdGTXnqK222mg6CYIC+dUQSaV0jucm6hZWW6NoMyZlI1ISV6JmrQO3Jg3t
CtbJVbzE2PatleKdQLUVkXmqgu2i6YgOV1oG+AzlCWhC4n0fCj6S831PH+DUGoywP6F+2dZXFVrt
w5IjX25vtMokn1o2MsZIHSXMINTXWeCWxS1ySWrCzhG67todENL5KDMxEU5QM67yE7OHW7viYCnK
m85qZQBpOYL1r5mv5LqP60qoNImDzLGgrTUaQum2IsrFHy2VdLQx+PKC4gJRcB+JJAvREKwmxITm
kWT3edNlooPsf44+VqJo+kddqf2rjjacsLCocGjDwqKgIJarhjY4fltKpsn+PZUuseMoS4RRQCTW
cnVUWEkCBUrkcSVV+p3VR0p/OVaCYe2CWKbyIwVBS0jUqP7g0UtF3rDZEklJ1gkiYIJ+Sd0cmxDB
Vyuog4UUmgTbyFhoEYoixFHlUiFBEHYdPg/IVciUihxPKARyR61rrYCkcuh1Ar0U0L5N0brqK3S3
tbBYowptDEvRKAXjpHPRAMa/bECKx1oQA3rJfVL0XbM2ir4l3Ba4yxlFDnwY+VB4hP4OwHGI0j+y
UnUiOOVgZd26crXMukpCrBFOsR0JvFOd7B7/lwa5q4VChyCgIY4nQczlZnXRRojLOt/RlXLllZZG
GqYHupzRuLYa3GAn2XOVMk1TpWZ6maMvUrykEk2umyEWcf/jvuuFPF9/Nvn+j5j4L41e8//OS3Re
8vf/uX8v396/shOnv/M3OZFb4i/I1VStJjKEbtKU/4edKEA0RN3VQkxKlwHcivylf/Q3DVxbddGY
0P2SJipTF//f7ERJ/ctENZNeKk1O+Pia9Bt24ieE6z89U4QqNIBdE1eBLjlslzmAyANW3WlonOC1
JGhbIlZ+6ZKpPGF5o5600ag853Ro0KgrFXmZ+wVa2BaFkVXqmQlYyPAE5T+9WAoCwWofxhXFz1iM
L/W8Vl9UgoPTxhQT2pJBZ0KXG2WUZAkwzEfXkoTLsIloEFBhTB4siPtnQo/8W0bXtGhlSdlQMRIe
Gjo7GWHXsPYbVXsNRVV4UZNBcaEDd0sVQ1FH00fFjmPgachwdhi3yMHdl5d69feCfCV9f8Kf99YJ
r2sV6BioCgVGkDI1ub/0lhH8i7kflQ8oQ/KdIuKkWaF11K1pYbrcdHFSckZinOJpaRFQNWj+aKT8
k8QgNTAicK+/IWGTqKEacnsv6lSA7LKlFsZxf46cJUbLoSDStahLWg621DQoyUfqeATy8uM8qEhB
fBWhdFj6DP6ktJU3Fa0/IDP7u8R1330lGtZxHjZ2rAsaoh/ZW8m9jF6vp6y91td3VtIPqDVWZBpU
crCi8qRXZNTbE1erQVAl4lkbdvLW9PzyNIJec6VQnd8SiwdH0Mz7/f1JQhXnctWcQBlgXBBy3X8H
pSLGSmV5HykCA2cp8K0z0/NqZ6hb+WxSWjmCW5ixl6bx8D0HisE75a0anxivL+98pEMwWLLxTjL4
KETanR+P0lLLw3pTZ2l86nYd+pJZgDUgXeU+7JPV4U2nyHuAhr8fwICZokPGhP9gzl5WElY9wrHZ
+9QfkJAa0BK0uKqweMvcVP4Y6fzjOFK1W12otWBZtOKABamMs8JIWPPSSYXfLikdmWdUJC+11IBh
3GD08Ny6bbwcowF9Z1Wsab8DiAtOWxDe6RLMv3CvZfmq82ODZofcZpUdoXb1ZIXA8tqwNbOVAfjn
hT5hcSu4U2muoed/hCLxCSDa++JA6YHwRm6V+jUEx9nkVaXLPN+v/yht2RaUs/XhZEBF/7HsC3zH
RpEOBQ6bIlT/Xm5t1e2RokAgoLqIzVhHVtD3fWruFQsXddlw0dRpaNrYtDUPOATXF76OHdyq18xr
GvHafY/e4gX/CjKhX6g2h1G2TXO/PJeIzm5707w2wOn9CovD+yXHYB8bfIoy0NdJbuXrocInknlt
qb3mBVqTaAqMyxhKiy15EjVJbMmOIIw+6Xb7Swr/D+Qhxxh8QALc/fGKEGSVMhSvTW31j5rracsh
IplN4zoJt01iyS9KZBmbVhhPsTHOSWrdaidDgilRuudUQimrPSO9CDlj88T7U1JaeRxLhbprNIrU
3ESzUBzJMOsGuz8EfkgxqusAccbbiYdBgbn2ulupzxdJTIHYFjMDLFyb1jLwGqWlXmSVwO2D5oPv
X7rU9JbOdFiSFB7+sPZR9p/rbsIQVEGugYFS5yj7RA3Uvk/GP53ltovIK0mAWC1qq6V/in4lxjKc
zoeHnLBHs6U3+ZS5zAEViCgO7C899q9GreX9H/Qqza0V4Yclx4a30AjWjh1b01ucDTUdk7ziSZAH
Ms/+UFzWiSCX1R+sbB4hsYK4yOsqfqKxiUenhVyY7nXYuICQBTtgGvFzAJbvfFD1rj/yKGiBzx/l
c7OJGvQ3rs9Je/zrBscRCAy3TH6h9uJTNFBksxtLLa/ksMTVt6ed16KOOhh3oQtayqYcg85qWnWP
AEIiJ4274pI6PSg/SWzAzSZ9+q6ZLpYSeDi2+NG2Lu7nRV4Snpdleiq7gZIDNfJxaJZdV2fIxCiP
vMkpYJutrwL4jLVFWxtE25wphRu5Sd1Nf4mxuAbGg13Um1iVI10t2bpsB3pjeIQhvsCFakrLnC/n
vS9Ny64CoK8LXFNQ1ylp3FN+VMJbrxkNEBE6xrh1R5OyC2iKTJqKSFwKI806f5RvAD9VF5E3qI9j
r7T3RebKl4LQtBhMS5vILYLrCOVjvPsGs53EUnCDtsWa9htIsCzdyIh4PUVxUyKMNMR3Yl5rp7qG
GyKq3c2ZFGMzZktt2CO8THE4s6eG5rWkKzUuzEkLwunwtzBTHZq+P3jB0NYh6YLrZG/sbwulrQG9
eDIIPfqvNrUxdFIwS7EbhBVV9FkTpLSrdCiNhWT1CQVNvd8afi84UA7jkxCRhXCyPq0/+hizXaPk
IrdDrXXPqbqmHwArKro3SZQ40EcbfEbq6t+iDP+X7vxrUtH439OdRRi8Zk0dfE12pr/xb/0wBccK
A34zXWX6Tlwz/+Q6qvQXgG5liuCI3yZpsf/kOvJfhsSBiFAJoH+Ca47Gf3Id8S+LiwoFBVOb0nfp
V14D+4cRJHAkypCAQRRl4n8gS7a/63CN9ZqwNmjsSJ230RH0WoRGYq2/rMcPmcKPo6C1wnXOlQ5A
en8UQEe4Ow2MAiN2OPO8ykcrrDyGyydO2DuFQPQwH06h6SKX5Qnxuj8OUuEBPWPUdqOmBlVZ++Ug
4dbhmlcmRAC6n5GhLrC9QiK6V2UkK3M0qekrUUnKLb0CXNk26W06dIG+RC5Rys5b15OVkyIS1RYo
QNkbKxBrCnar6SdbvnYtsB84s1XQ4ii4TNirAKvavllLxqj6QLFraTJ0d/sMy8YcXCd2A42r7QKf
wsOpZ+WKiwRpOAY2XSXvmpNJSzdiw4e8MAIc0Zc6IrZ/kEwDOqX29WQrqZTkJUCWB2TVovDSRTUT
WWduqtMOnfqdhvZucClmvXg/yDKuUaYeRndtm1jiElXj7ALZ+jpGFbVo0pUQJn21Lmo3SZZABWgs
Y9eK7G1pTTdh5LaQLkLUHw1030wxX5alL9G5CHrOsU2PZ/F92tWtOTXkNXM9eQHkyyC23HDdJHoZ
Ly0X5MmpoOGkaNeyYaFhSNl2SzN3rM86DSjGi5ppIEV1/JLT+7SkhVWGo1psSopKV26ASSz12E5p
bZRFqTsaMiZRuIelxQsactZLlVv9XWqW+UebKBNYzUN9zkNv6jkQG+0P9oLKh4p6RvokGO5YOHnc
o/8rpcgTbSxfKDVaf5O9I/CrrkPZHaTsBtBwGe4snVosE4shJXiFWRWnYsidBaKrzyNaCXojP9eQ
ltMFsBJa6bWMA9lSlcgr1pio5t2SZBdwweg1uF9qIsnQttRdnPgIf0UDDa6wRosv8qTu0WzMGrlr
LUrzTQHw4lKDUPR3mvt/x/O/YOJ8OY8WL/XL/7yn2GkOF7jA/L9/3b+n72PzHr98PaA//86/y1Ga
RfkIRtKk9zexbP5zRAsGOloqTAe4ccZkB2Rx5PxTj9L+gjzMzzEmzxf4+ETU/z6jxb845WAG8X4n
uQ2Zs+RXBam9Y41kj7uBYpgFXFvkwjBmOb4ItFIgMwVpkt1LyL3711+W44fjeRb6z3++OR2rX3L6
ulO9yBxgWQj6ptAfAvHZi64C5LBqYJ6ZeH94tHm55XM4nf4RXF74eVyN+8PpUNqokYUuNS5v0Zi3
pZ84QXfWVMom4dBp1Y/C4DRSouexfxlMerXJS9ru1PYBJXb++EQYX0AIdj1x4i2loyNE3HmJ4+/n
I8kmCoNXQ4C6/3yjj4S53sIGqagN1NoDGgB2JAGquDERzStrCDfmqfQ7xudkoMKLRfVA4gpjT02C
bV9fAq4gjYdv2wjTzyN+k4IR38KE5jOlnPHP4Vcw/awv2RAChQA34OeaqG+g4jPnsOZaAGhjgJ8r
V71OA1xRHhD+9hQn1HTzNEPAa7oltQVFGOtPmGpCeCTanaULfz8AJUM+GxEW2LzCikp5IFotqCya
6eMNh10New9bcDKHMbk7PNmpJvJtspYMnYxvHMLUbGFr0TQKPYOwO455sSw4pRdVNygvrdrJu5y4
bnN4vP0gRPucG/k+r3PSNaFSs/8iod6njVrC/FfrTLu0KkQXTR2k/uFRflpBHXwE7XoUIyiF7Y8C
fweDaq6RhVEP6NiZ1Uta553Th0P0q+Dt7/nAgIcegGyQpc/Xz2io/UTZYCzoFukLnw4ZiKSxdg7P
59uqMRGTojv5uagbdAf251NpPsxgF6x4U5XBOsIRF0ZN7v92LqY60T5NROpgeVHd3x/Fww6n83Wj
X/SFKDqllcq271ve4vBcvp1woC8pXPE9T0o6DDc7UC0rRkPW1LGmLrEJ8qNdQu+8qOpN07jb0MCq
QEgeIDxQ0icIHfONqGhLHBhWUt9sJL3bAJdcav34oujqgkrZKlTooBP83vXhEcWab/to9qjTn385
+3XwGGSJPGra0Sr0C8lymlrxF5IHEvDwsvw4FEkAxWO68Nb8FcNhV6iJMxSA6mwFafARJTsBLEx5
THzj+2Zi/SHNwlGgl6TMqxFRbSaxkin9wlUS/TzCMOtM4CQ8smW/HSwsHZuVS/lTy3ku5JW5Eeik
Qu0XgdnCPgmDbhV3rXyhD4TRuelr28PrNx/PpDOBCxUHGWEAQhyze7P18R5vBEQIvYKmfp1uSk9d
yVoHRs1YHR5qvoCIWgHMNiyqzLSymeP+rqCqnot1VXcLqU0EGzHp8oaQW3w8MsoPw2DzyJcAS98Q
qcPuD+OR/Eg5mIuF6idbk5AZ3L30aPZgPP28tdNScoToxM/vFAhKPY2VxrozEqCUuQthj8jAME81
q3gcu1WjYRXhn8Zlt0nUapEI59gEORiC2aYl2Er4YoG7GKpXoGqS9NRDIXTzrTQM61F8w/jAFoUH
Q8F4XK+XBt63UfCW1fkz5zbILND4RybOvL5eSZOCL8KgKiR4FP8Rn9ufN5wTzO1dpgsSzXrtI099
zpJ4+etBiCegWHMQyQa/2B8kJEGpZXnoFuqQiLh/t9cGpkNH2k8/vEEGIZ4Az01xVJ3+/Mvx0esD
3BG16hZanQ6QvQAOx7UZ/hdTYb2oecBKZ7zZZadb3YTLnyrsyBSf0bEdHHVojukTTIf/7K2gTImW
OtE2+o3zuFTpeAK/aLtFH0UNCLTYurGUsD7vi7FZZ16gOBH6C0fU6uaxN1vBpDxEWRM4N53n2QK6
gEfxOGMrtJWZnVCxfSlSGevuERSjaFewn21p9IF+4zX/+13I0ESctOGJB+dVGU1JhDSJUlZVU6IF
qawLAFeXfxkOTRPkLEEIl0mimjJ7d4o5BCIuV/QUEs9YhVrcnEhcbUc6Y58SFfOXRx7PlS4zF8gO
+xtRiDPMMKoEKTBUaewU2XinANdyBZBxQn8MoNYjmpEV/j/8J4q0RH+0erL6eKO2ncJ2AosYxgkw
emMZqNKRFvNn12r+eCjhEBUSF06CwPuP58nwLRruiYWkUOSlX1ymr1ov5ZdlkE1nUeTudFiImxG5
Eo+uuVddV30CtFXUYzlyhFFO/xw+Hua3Me/lb28C4n9L4dPdf6JSDXXYuU2zMLpG3YAdgJYtW/66
xP/jyOd7bKjpz78cEr6EfBwAxGbRCF6VOyYI9utQHZRsI2a0ao+MNl0a+0tNym1IJgVNMnDWfH80
DY92jP3aZtEGpkTLQ8aNBwW5TQtaCxh/GpyNirjxe4J/UeyPxATfpioh0IgaPh+WNSlAzFYVVhQu
7GJY0CNIUfWnpxiHFMEy15h6x/QaDr/EadvszZWvSkbikhIxByPx8/5cRdh0uMSJ+QLk5WUs1DjT
db3tGsNzXEHuPDzYt6NK4qCiazXVV6cDcraHBSFJqX8Z0cINjQn/L7TnaTM2W72u2l1loB6aZF28
dkPPXB0e+dvJ/DnyFP+wvIh6zjZQLFhNiypytNBBW9ACys/KJseiMfefSyvfpFl6zEBhek/7C4vy
BIkIMQknpD6/oQExTwVinWOxKDHnHLzYBsYXLw7Pa7ZbJhQDtX3SEdRdCLi+9Vy1RoprY8whAoea
cpbA1ga1ztFfXA7hUAq/yxkZDtsAZFF5hQiAiOIsgERdz0vNGvNUI8+rP0FcR+uEuy2zG81XXg5P
bbaA01i0daeSGbEqDZDZZmkJvF0lkpJFXQfStUut9jYYk/zI5/bTKHTLADPS/CYMmeVz7jjU4OO7
BIEAJVoj2TBZHSj+kTv622tiJ5jTZwbOibWzZnPJchT26oF1K70oMFaJUqUPsjjk8Qo/uGPlp29T
Uog/DNok4M6Qjp9nFUVnBcKYh0xpxHwrox2IZ1/mHrmV5+1GnUIn7R6UOKDeErjNNdsHZDPjomWY
gJKJuXV13e9XgJ0mjQER77GdSJ3dauwU/pt+mXdl+jTmJn4ThQbHdBlLaVY7cmAY/nNSxuWrgNVp
+G5CgQG55afd0k8DerfwcQE/L3rX1KvTFksIcwFE3bo+vNmmF/Dla/17MpOfDm02Ugl9trH1AVOW
ASrkgjabdC3hdkYU7+sDesbw7J8lrh3td4EvQ9LMYysgMgwSkaLd/skLr6mtRy1NFjKmu0tEmwdb
C/rsyP6e+nyzmRGRShTI0EMihDenM/nL1RlJXeO2lpcsin40aaH73gW2VriKtsV4IuEnfYMzoux4
fuCtqqb36WBUvS3B0gZwW3kbULvSw+HF/r5BpyCZaH9qTYJgmN05iVmrQRL6gOpjoqcg1CAsCDBN
/4tRKL8CK5wQT/P9CdQ7QIWCUcJSC25MgEtXwJiLI1faT3Ph9Jjyd0TJqBnsL69QmUKqlGq8gM0/
ngaN0KzlQEr/i71ChE1Lkm9NNr+VI/xME+LcwkSva8OV2cNqhQZ+DE3z41yYCbWVCTg1v7JGoR0K
wseYj02KPzI4W8vKK/zfqYijCc3GRzYDGdDJRsP4dAL6siO5MCuhnoaJq0y4FsIot9NgLBY4Xtdr
ql7R1giiY0nE9xOYQQGZUuIygQvNOyBjgIdjwGW5ME23WUhRDwkxEuBrhWVy+9uNN8kkga6TKf2T
oc+/OE2rNFx2/QUFRDIivPPSs3CMo3xxeJzvU2Iv6NSpKDyhID6/jLtqgHSJCw+SDZH+mHdE/wU2
3jgwLC2tlpX3w8PNQiheG2hmwjYkOdFbQ6Vsf6fTbtcrbmuGy1rjpOSU0FZDh6oT7GBXXUcDGHqR
V7v+7bDT3cmVBiaIqHxe6A+HNFSEIRYc3IGLbqlLlVCstULILuumHDQwvdggL7wkKY/UNWdZAPOd
9im7EQllFvfz/vuyTftSaute9AVOys49haGQbCPDC9djPww4Zw7FWgBXeFFIqC6ISdodmff3tzsN
b3JQEpV/77BYYR1W1LFcp4cCgSlub5l/+iLXxVUUsvhHDsuZM9T3DuH09r/MFg4dl7xGB2+xOl9s
zhfT/69se7ldrdaO7dhLh9/Ym8XmyCb+lAP8cvPOW4fflF7TuEEwlNbk/SXGxvbbc2BfBfalZ1/4
9sXV+/ru5OPx7eTm8Kb6VKk9MOo82UeEyNUS3uviubDvrzP7FgEl+5HfvL6fgdqffv++Xj49vFyc
3l+cvdx93Nydvl139pHn+Az8Dj3HLAiQe7WWtek5Mvvx/jqxM/v5/vH+9PUdbrn9yD/PiT3at6+X
u+3l8+3Ws7c7+2q7223PLna7M+diebbebde73cn0q+XJyfL0+ebizDm5OXGebi6cm5vTy2vn5OP0
5uLkenF6+nEkbPpUVD/0/LNUOQuyKK8gk/H8r9NS8vyvr7fvV559mzGD0d693wY8f2AH/BL6s71b
v9++M6XbfnrDD/yXD7l99eTbHy9PFx9vTy/Xvn3ycs2KP119sOLXNx/3H2+g5/jf/fXHfcEmebw+
O3t6eTv9uPHt67cjc/oMvA7NSdn/FHIvw+LVhTPBQLyB67eP09dLLLrt1927Z+8ueOTUPns6uX+5
erk4ElVr04IdGnw6Fr58h6BcYRE3LOj58/nj9cnm/Pny+fTxcb2+PT1/9Ozl2e5suT45W+52l7vL
1eX0zk+ub65Pb5YXJ0ee5cdPE8OPf9rYc43NCI0R0ehoY/N9vBLV27vAfn29ejm7enm6uni7Ee37
t2M76lvna96jmO2ooBZEYmVMfqSz8kq7bO7T8/LRelMvJoWVh/I0vB+uIEG/jB/BlXWCFMfimOPf
PLPR5o8w2wBdDxA1xtJ8kd0rN+LOuFQvsg997Z0o19T5O6BgtnAnXoXIjm6rjXKp3KpH8uzv6Qh1
fWTSSbNp6SMIur8LAJKUfQwV1DFESHm2bE1qbUkiheiNAFLqF7lsttKRo1jd33qfFx4AESCBgFQo
tM7CchOVigTnH9cBiCUsQYZBvA3DY+jlb/eaShAhUjsgkyLKlGYb3MMtV2vMUYAAP4pgvML7GJzB
Ri6AZh055Ofz4dZGZxRELAEfPiSzKw0PrwawmWtiFexD5h1pCLsSmiuHR5l+ypcPFmtIRoFrRphA
HYEizP6r8jz0HQRLMZ0WBY+dbDbBc0Fq9wTdEx63hwyYDbxHvz086rdVZFTyDRo/Ex6BhHV/VOAP
FiA+2YRL0KcnqY6KY9VK0XUHz2l1eKgprptNEBYdOA2J4hl9oNm20APgkiPaBhCIjfKe2lDfXutQ
YQPYnxFU2HMKiwYKJGHtoUugtGPaH6mefNuYxOuSJpEHTx2+b6VvsR74qU2Lk70iVY/YfFrIX5pp
4Bye6LFhZvslAugXjOD5HMFLu13X4kVnD8iIrA8P88Oro7YMrosy/sRbmG0YNHT6LPRrzemprXwo
iaac6/5g7XrVLI7M6NsxwsLRuwPMOqXA4hzNCjE79gmXkfC0SmQlEphez3Wm1NduUKGPJ1icJ7+f
3NQ/QY+Nl043an9fxpVaAmuINUfpyFGFHPdY2xKT+h69SPXl8Fg/vS/OEjSmp9rnNx39QWjCJDMT
zfHDJj9pIiE7l1XUKg+P8tPrAuAM5hiGjQqKZX9G4dCmiUBR1EkyzPSWgorH+9KjD4qOnjRxAQ4P
9/2Vsc+lSRpcgk2Iys/+cAWCzS40B9WJ9XIpVWmz6kzPsNVc3Sk98jmHR/u+hIzGePJkU0yHbfa6
BF9uZKmMVeS9JMk9633PSNaB2IvHVJ+/n5IMhEMAQt0g9rC43Z+WmiQ56hS56nC9qyurVYa7DpmW
nUr5eKuPg/Cg5Ja5Ozy776+OQak3QADRyMfnRb2Eam6bIulOBqdEldOGY9UB/81jc4nsEyyT3w8H
CYmKPy+QutZsjr1aAkOjIuCEjY7kWSRXjpv20qWRoB1weKif3htIKhqvU9+Vusb+ckpBHrkqggOO
17XdKpeh/aDM9vuTSsK55D+jzLY+ggupj1ATWx+RkWHRaoX6NBSClq+KRhaORJs/vSxuF+ZCKYNz
fnb6EnsM6OK2qtMkBqLGYV0aO883zDOlNHEZP7x+Pw5GiDWxvZFznXgTX6PsEYB5K4Pwd3zF1VYq
uo9LEXmGMxlT7iPH/Q8f9OSHQLVzwlHQPJkN5Q5VKIcMhdZPdY0UNjBCMxJPmiBGMiZLk19flhBC
wEQSX0301rlDRmO1pRJklepkQW3ctonobSwjOcbi/WEDUpbhO4Z5wv0+/7QqycozdGNVJ8BP+jIN
Y3mbNGF4JBX7cRSgDSDuAABg7rm/dr1fy5llcDwl6JZBl039tYQQ4ZHN8NMoxBWUV4l6gUhPAdCX
lEssm6oH/IO0CkJJ7WkPXSrYlkEkHBnnhzNQIWjDGQEoAwfSLKgvkZBG5zlUnbRpTsIUTWCtjTF1
mpCesDro0kjF4tf7nCEVYnp2+TTF/alZqGJo3cCQOQKSSyF1gSiowi3ieMcAcz98UUTBJh8wTSGA
kbORfN9FW5iOKJIfuZqsektDSbluVBRpIZ4ET4fn9dMr+zrabGPA6h7DrlcVRxPMDOhBFOwGy6tW
/8UoGFYRpYHiBqq3v3piieZXM+hwb9GNxH8hrk5RoKqOXBs/zGXaDzpmNvQ6IVTtjyKFtRZHtas4
RjzEy7rt1BPgCdKvQ0HgfgALSFemUGnec1EEr6glLFkcyZKHrSrlzSKvvfHeRS/m3K/a9Ij90I+z
IpFE4doURQq3+7NK9UjvwnKalTAYl9ig+pObRHLk0vhpFERv6CMADSLunI3SZIrvT3RnR+sNedui
9I7kMopjv94HNM7o8XzWggH1788l7MNwwFhQcaxOqs6xQJWh4QT+kRX74QtiFAxmyLSIlOYXIDKb
OFmakuLE0hjeeWJoNms0x2L/Dtkt45iL+Q/X0t5os0OP83Ss1BTdbwFC6xv4zXzZ6EjcR0VFoUVO
q/bIIk4/cD+N5BznbqfCgB8H6f/+IsoNsrxZwSebm5GwCBNTP0uTxMMCp8uWVlRgTFokfdZOpnq1
vDz8Bn84eicTRoDOsKoA2872CbpqgglPn91Yom22GjEDBlbdoXRga76kVRvKIpgACUZuZv/F500T
CHcQTkWgvrPNQ57u12EpK86ITuhHX8s9msND8EsYJWUIlhdMhsbpCz99bvIzKR6opT8oYNYkbDYQ
c19UpnvMdeen7+3rKNOff7kqzcTyI4zyoHl0WXNCIcfdBGZqHFmyn74EYkAYVSDMAPzNtkruekin
0lZFKzKtUkccK2jbHXCkdzB2FN9+vzfgCwAKIlEmvZrdXEGLfFbhMZrWK5ajk5pzJ7edde7B5FuU
OuzzTvSOFPho9U/X/d4HwWEPe3eiuoOG4nDZX8uadEQeI5w0zKyob9HYKLoNJOv6DAaLUi3kXCug
vMsIqytpFp/jKd0B+xtyE8ezMTRWkUXkgBB6Hey8UBlgwqtSDwcqVEenwRSjcxr00W6i3C0UWw/x
d3BqvVTiFW2rOnfaQvVvXEJF+IuQ60/NHAEsB/MRJLZyXceIoBF6+U4utOoJea0RhXwvR2ezqTN5
5RmjC+2nVtU/Kn/5PMpV/AUixQgziKUGpgeql0eAoRujble+mw23SdtK29KfOA2Z5mUnIrIZ75Zg
Sds0Udx6HSEJeqYFgwekSHEtD2VXLbyE0ZGkjld08aYUushb1lizI3wA8sRuGnBjNvLy2VmVl0Vh
+wE+KisI7nJhh2HoPRWuyD2HlwRzqsRQOR10cYiRGGtMYCstpgBOPoTZQ4RgOpoDodvc0gDHA6mt
ERBNyPwj28O0dYdwdjjANqOSYYuyFDzitVzhoSLr2bCSxr568yQBSWqtq6Jby4yVYYuStPlQCmN6
bYwWUq1JIKi3rZIFD30V18Fpk+sGAkyt0ZY2ZrzZJvZG1AtkKU9GR3ZrJHnFvBCutGoMHz2JOqKD
CY/ZLAu9Mj0Ho5q+BsEujQj2JUJ3PlZ6UqyNGmcFOFBKN9pdD9jIVhGA3ghyXva26SP/skRcMXga
JN1/UlBnwzyi6mVtK0QmR34D6eC9gn50RvmXRRuqMjsXtaIvbVccvTPB6+pkqYSG+YJiFOWICFXz
xKnhrnNvVYER2VgO1K9G3mmT+ECkPrTlUL50Q6Wdx26tPxeA6o3TrM19RHdao7hCZbtD3crSW8kW
cfDAnVboPEdW3SJ05GrIkWjVDVeys7wYw4UxtIm5bKtc2WrB6BNj0g0Fxi8qFO68iMEcBSHTbYUY
82sk9/GV1bXZW+PH1oMfN2HvjGC+Tr28TP4/deexXLmyHdhf6dAcL+BNRKsHMMfS++IEwWKR8EDC
Z+LrtU7dq9a7N1rq1rCHFUUekjCZO7dZ690Q9vhKE6/2XPSG/UnWz/OAacF5iFyyuX3ieYt+zAu0
DpFbLDacwLkFxKhbsyWjNl/02ynYcICNpD6e/EktWGzaYLobl0J4Ebkr3931RjdSIs/d+gwTCrCO
dhlclJmGVMddUxiXLh71x4UT0NOiAvWm+Tp0hWCcFUPaSq6gN2x/WiOA12ZiKnBFO4bks3LXkUMS
XMR8e6vZcded2rRxT3inXUYgKw/S7DqLKVpte3tpIHSfM6rnRaJZwv4FxrsrI8+QXnVwg6VPBks6
aTSQ27DJWqdKgqUdggctD7b5pNM+80r3zObs2sXSrvuudt+1tpTTkZNTe9bRUqAugm0Bl8av7d0I
z+pYbX1ZxnQh+xhdII9XO42RmuW4mpy4d9u41dejtzhfED3kAyjRzQ39EpBjOHAJRqjOEwwZuJH1
k9b7+Yu22PatuY4mL6VqlowJlmZyo6ku/PfNkP0NyEQwG6pusiChXbpzds1gICK0pMRogRQiQLB4
EaFYUFDhx7spiJ2iWwCXGjRPMG/HOZ1r5yzOT7JV6xDm5SZf2IRcbz+PaplDaWit3BlA6ACumZBT
dtKvyjuYub4er7PjPM3GAuYcCwdKBjkN882I6UpyQ0boZgLWDx6HShur0OalN6IV3niG46pHb+/3
03D2EJb8glrrN6FX59OPeRzHu80S2X0Hvvkdylv/vbklKN1e1jMdR0ZTxzw4KO/0ehxUVNhp+1UU
hFqImbY6v+11xkJpPlXqsWyg2jOUW2afGEuab8GjpWJJ2LQcDJW3SyhzN+DvnpYXc5rHU+ZoZh1C
zCqf7H50P0hwgRoGZ7neMHhgfKeyaW+1MnBk4ivVfaw9L3WIf8b6CVdUyMNMXUfAiqrq97zuV525
msDbZ5JKU1xYfdecpqKYP63ULitcFZr8SfVN6ruA633tlF2AHQt8XpG4zF5Co+eQc5FG8JlGBtwo
9DXYjXuzKZZ7WNjaPS3a2ofSt/XmUvV5X6HOskc0lvHSgn6f6aouZtoO3S23drKAnsvMvISpZG89
jcd1ldsnq23mT5IN09MqUZmFLoDtR70o7U/sV+wIcl0HXtDa6D8yd1EsjWV68TIbjcnW3NYgKv0x
v5DTZ8eIqNKkLz0cp1Y/b23BPryfpqq5t3SQCUmnUGTEQoKKi6oyqO4Ge5x+LVabHqWcxs98QHsb
zS03jueNhzcUgE6f2Njcn0FuOTPLtyFfssUqf4jaFcPOYidqIy8j2NTk4L4HdVUvu6wSA/yJ2RZE
vJa2vBtVYW1IvHQ34b3amIoeuvqq8sosC3NvNaZQdevA1fGQypGTq6rnCka4CPHuoMVNGRdKQ71n
5YvM3J5f6lx6aySg+F6Y+mmV75xaSm7psGX9ac1V74S6FO0Wq8u83W5zUcGFPoiLBYuJwU8NigXm
ru2KZo1Y352X1N8cdXC1eX40NYL6JNNyYKgp48Abg+Zdhl9nTTOQp/24vFs+IgJWjrzr9j2AojGy
Fxl0LLq2/zqO8NjDKcuDIZ7bi9cXnvZchqpYmimyiUd0+lSD+RlusvdrpEl8iLWMwxiXZcTpxCHF
/6zX1nzte+kBWlfo31iqbrUx2z7hXYhPLTcyvGv+siAXytMUzsYWlNd9q6XQiUtRaeGg8vwmtQtC
IBNdudql1VIEO7NwSzwIQlRPVZdLTCmDhvfKNNaqBN7UaZDFavOnmIxujsdqIAOh99Jn0antVzDC
hELjVKdq71YLvGKMXylzhHUlSb2kxJV+XBDwYVujeXAqPs2gsr0wkH2l7aql67ofAfnJIuZdoI8c
TaopEPO4VPOOTpdq5l2V1VoXp4zVlucmNxSWOLfjAbGVn7rnThPdC0MDWxVXJIGGZJwqXhpjozX5
ysMvkx7ksrn4syDY+yG9lJa334zWei0XR8dyYW9dFg+bO2Z3q2/BSGTwFkQV2jqQmPuFrjMbhx8z
eERoLKUedZexdk7Uz0f+8LrUy/NFKtkUZNJWPA5g3mcRPCA5NbTEXqfWe5N9kz15Fa6ZiJaxocri
TgxudqSvU9tefG3o3duJpuntKCBM1SevrbclrIqZCCMqCN3rs1a7nZbMM5LHPRhaVd3naJBOWamp
Kc4sXdNPC/G2eXIap5p+2TmB5hIag1bV+EscvU7mrpkVub+pxGIw+wUDiDQGB2mCQ0LP4nwRS3Gy
KzgKPzIGzVN5oLm0B0ltW6kKTkz/NOPVYCiCP5YUe36siXHms1xyZd9bE3ulHhbM+gwJn22VO9Vl
a/C8NTWzbquz+MFhZZmgjETYk6J3Q8j22IlsaJ791ay4qxD1quzVm30JLxMEjP5WtnIsdd6VuS7Y
QB2ODXyl4x9Hu1/6sIVVqHMsYGAphFw3IQNhLzUi16ygohCoQXCu2BCci3pOM/e/ObtPRs+Nu5q3
JndPHhKSZY85Ez+Q6gtveTaMatvu7JxatDhmtRTMA66gBAovzFovX778NIWtXxZibXe9pTU6c8dT
rr0AlC/q257UV5N46AGdLXaFk+onEsZWgEwvG4v3SdCw3hAXcXTBgWTPE1h4aMcvuBcblWQzMwlP
foaUgNWDCnDc16ktH4sluND2JYpmVoSs697G2eD1WkgeVDsg5gPRnutcDmVAaLgMQmb8YG5fcRT4
RwipAi/tjRAC2DTeCL1deH9006n73QJHfjuDAfLdb3IQpAAtWVrmh9u2g3+NPW1aHoRfO9Z+Gor6
EjmO/fJC4RBbESTtplavypig/YWeN6fDbbPBF6KbTSuxMrQ1Zi5miIpu+qVXfkW4Ng1OTdbeyW+6
ksFBGPVWfeyg3GxHs9Qck33LGBsV51rf1rsiz6vyKhjzgsTXWnrLnaHLbiB2sucf3sJU/601XNBx
0Ar1+Rc8AadNfGdZXmVpskz73mr3se0PzRhm9RY80BhroL5TsP8j0hV2nvR6ubZ7tLMGbGp78jhV
gPsd9N0moSVN4aUZP0/IJfaCsK7fFu87BYWU3shRI8Rb1GY9p3ihkPcQ2avdPFVF9tCYjWfFk7lJ
7UzrB7QBvbF0+NqaXUqmIsvFfJq4ie1uJZg04jSF2P7TCGqoRB7KBmuC0zF53X7rQefeq9E3hlA5
49RcV6WfFtccbQknnGJt5cGV3jxcs5Wn9a2sEMU8cUMa83XIwNRRZ08r/1Pggy52AUNrxTGbKzjr
hbVa2g57q/hOHTm+Gd62ofHRhtk7usrJGoDdplMeFgQSD0GQjw02GvqVo1631voMW7vqMD1kYFYg
cGUnutCtCfvYzEmKYpNm3I34cFRomPCxQ+EXOEr1dk3deHYJkEKllXOAloEZwnrqeGMl4GDRI3ZT
y0+pqja4qxg2TH8WLNf5qeRU6Z/HRfnVq6xIaJyLEkr7VW6NpnOz8BtvN5hI1/W66UaHk2dQD3Ob
EM8i+LFzhkUPQpc89+MqbPcubxx8lvxMaSFwhE3XvDhzron3rezlV4F5A4xVm/JzHrxsUikc/sJo
ksZo9JPnD7gMKd45vnqec6vrv1WmW1V2KKZgNO5cvW5eyHZ3XiJnPb2zYfirXTG3aTKLEkoCV6r8
zniVgqREXG/t8laKIfTyCSo4f7p/rsm/Tudg0Dm614z1nFKywEFYSWe+cp3B4RW4kMCT3smzPGTG
xvyeVoP5LpIL7AgjF/ITd7PPIWz05F3pMVLHW4O1F9AWNm6qWYBYd3we43amljlvHG+7bb/Nsn42
LDPfkkb5dhP5fT+moe1M9pUqs85KugW2+n6EWwAf3oc/uIfhXptM+3gIHAa0c9/bUO4XZXZiP7ti
uepmAy+VCPL5nU0Z2i2kqnRM0Ob1WiirskIhVAwoJdlwAZOZQE4MsLc/rbFozUNXXt7vQe8H4rXS
C7A81pgni3T18Co0ZBDgP6QPU16Tq8ud1YS+3Kvl010N95dE0Fljo5Xbg5gaRX5NN/prb7A8ntTN
dF6noZwdjspMAfayMTbUpWbxgeawG3d9sUh/z3myFTeDpgs3Q/AgdVDaIIR/eR7oRyOyitQtI811
qg/cos6VCfJ6A1E4Aytz9HJ5JDvSQ2gsjeGx9q0Nm6W5FfhNKYG8bJqFT6ddmSmOESVNPyBKelnk
rjaCQ1VUYx8altC/e4nwO5EG9fxIrfq0HUrNoCQJ5Ut8ceNgayuldUsEEyd79x1AlhGtMOuCx8wu
34yiMUXkmRObJsC29r0bISvvxKIp8K/uov1Y2w1kdVR1GIoPk0NXRqIsRLkkWsU2R+PYGlhtAY9x
ieVoU91tO/HTs8oO5ZSW5kkwy+ZrNAs6HJZufjPWfPYiOpo0fmHocJh6OS48g5G5qBxHEqHx2No8
uYF0iycdSx74sYk+ishUy3fektyJlKg2sQ/KzP41WFmbU5ho1lsrlYwyukTFZC79qYI/huzmrECS
/dKcckYyE3jzk7HW9r2sFE5h40LIPdSzHsAUnxthoB5Z8zYOVqjY7VR56GW6oXgDyOVVnHUI+GMN
gXPLHmyrDrlksPxI/croK04JxBk2vorKX4A51KZ33qzBQkSbZtA5M8sgb8bCgnyNaKP7IU1j6CI7
pSgZUXFHwaxZ08KBtGncLR5W1EuhIX0d30Ge+ei67RVeHWmkdYhggBRuVGBb+yXnnn6pBQNWE1Z5
iZ8AmJ11RxAkLmbmlJw+QeH41ReSn2x3TQaQyme/ZnptYEJjmrD4woFHcBO6F69EwpB08a01s+lE
jl86bxKw7xinzdzzslfzqsVzZ5Ac7vtlyG+WBT1OkrKkrdeFX9esPo2PfbMahEm8VQlxRYzY51He
LBiRLqa1V9vq6QX01DAvUcGixwFzmvs5zqCogHpV0vvK5hQtM32ljXmAUVpZZ3sYAMkUWTd+KBrV
yDMuwiiiyYaEiMjCGqewoiVkhYuxyi3KybKQjXHs+lHotWpukEKj0TZz/Go8jLWKoN6VRuxyINpb
WDHm49K7E95DkvwtCwexQyQzIzNjr4N9jN6LWckkTf0UocVoFxx1dBwRQBClGMPS6ltAzqTlWIra
gHTFLIcuJ3LtjJtgaHAu9tk02CHTDLWMZ3ooWxj6QwEKMZiwTnSVnQ8HLcU/jwxRc77mYtI4teck
qeIA7vnDSoHmMWiaEymoXsR8PMOHfZGOAmnNgEjMnh1lxvpiNEMiTMzAsTl3SCbN3l7S2K82V08W
RxXfzdL7RSTlZuXHGqJN5sacUhb5OKToKKPl0u4Yr6Pl3dDwxcnEpZ3uy2/gVYeCMPEsGh2worVN
uHi9iYgxnixzeZhmz3rm9RimaKD57aoaOsMJG62eb+BvkcPQGvC/HV6YpHNKkcUGatofKRmv59LE
wsKz4Os/UjApRRJ0inRQbjGCFY1BWdf7wpB8N1byS011K8mCG53nyHDIC12L/TolrUumRHscyqbA
mKl3+ifAShebMlmZ/LgBhpT74oK4Ci+I61sJ5nq7piEKDZCRzYo2fgSR53IDVHZusIJPEQdfvT1A
z22ySLUdaxW+Pf/ZF4iuIh8wfBFvTCdO2QNFjby5Gzhl3BQeUX/s2RpZolR1n0Lz7Cxqph4vY99v
Tw7FTGwd7WgZ5NWK+qqoFtorDGlf0G9O/kY2D65WNaMaxXbkFGxoXGTySWq8lfOM+oA1n6BIl3l1
Hqa6DxJqloS7lJpPrJzbW++A0AHOKOjfwOu4LnvSqdphgq2ch50MBpJW2jrkf8wC/rcojLfiq32c
hq+v6fpD/M/Lt35igBmKLJ/+11//Of7x7+yru1AN//IPZMoQDu/nr0E9kNSv+VY+6M+v/H/9zz85
iU9KwEn8hEw2XT4NQ2H7F1bipc3/P+ffPvKr0/z59fsXOv76138xL1//J/3W/IdFMsm9eDQoCf6e
3Fu/xulf/8Vy/kG3BL3klHWZgvcuJoE/yYqW9w+mpwwEIReM04Ww9L/JihafBwyAyVs6BujHgq72
73/33R/lOS7ZH9fhz3//s8GCQsZfK+ker6lN+ZCi/aVGzC/6t5roONOrX7KKRAWn0SySJkGD0y/Y
OzpB1WGn5aBbI3apoIz03hq3qC5tR/tRY7QdIx6bqor1ys7GkCzCBTVhiZH+t7YnqNiWeUIrDez0
QtC3BPJLkmDWWbNMGojrHqUaGltHbXGB3+i1XYHpxPnsUgK2jErPTiqoR92JG6EV7pljb/laDanm
xsD+67VmUFvgCwvr3iIB1826e1kGp97oi4RDZd9+uk1LEQOJ3eRUxotp5BMEbqPh5PwIel1SDCGy
9swkxXg3uPByc6f43vxuquiWAD2T9LM1yUNTe/P4INMeQB+Tv44V98PAsYRsIhHwt2XMeOkiMs6y
up4DOeh3vmakP0sajA2upoKJDMdatuX00tfN3B7dVvbmXoE+ANpUpmgP6egbaKDWmC1IQaxqZOjQ
g6inunTHW8SZLNypEZkUxQ5ea+Sfo+a+dKl1M2ULR3pJ4FhPe0UOhQMJ20J+39erV0RjWzPuM19K
saToQzUFrElld62Zzfq85SNncH8crhgstxKnY1a2CbQrbEdXdGaTs3UWdXaU+ImO7Yqy4L7ihNdv
3kveUSMhpoyG4dJ2KIY424Li0Z34PdivTW/cMY2LaTqItA6LZxswMDG3rxS/fgzMW1G3rO31io6a
MeHNiVQf7IpVY9ODevuEdJ3ciF7dCukRZ7nzcSqC/eipPhQ8riQEJJumQlBrrD/p4GmTQuK9ai7F
j3E9LMZ8NFv75POB7Pfl1B3pKgqDzjf3TjC99kDAYQ4zMk5yvsNlwX3nPJlztB+j1erPo1smjqae
iaJIJ/AgnwLGSvwuvwSuQ3Vb1a5xj/ZUWcemNsdDn20tvrDqMM0YR1eOLvEWzE0ejez3O3Sab5ge
I19Lt/cStfQRw+BhRHSPStF1jrqdBkm3mcF+6bWPsl94ezT/rrskVXv9CanqPbklGj58Qg4nX8/t
VhP1TcOj3b9nw3TYvJSeEFJcc3kJwcaEmDuktX7ekg5YwFOXkXxMhE55kd0UmC+2SAKQRhwKZ3go
0FuQe0lbCFmSfQk3X8BTE5Zbd7NYusCkEsT5hcQw5N3BcdXD0iNiFQQl6za1e/oen4163VFDI12G
WPvamjgfdrN1RnmLflybnkblZTtCQVKvanPKcDEOjl55oePeyzoYPsg0u2A/LCffmX7aaEesXldT
t5yXor+esZmVzKfn7afCdHWpJrRRbWX4IM0C0QhFv2rXWq776pAhvC/Ntb7r83Y6+EP5FCwLmXsV
pJeVzO6QlvkDLkajFParSkVHSgMxq7GzVxUJAiCyq8mCFnmgBlUlrtnTEWCQ+rQO5epOX1RArSCE
tNRGJXffU/qN5ar02gaiaJ7MQWhqL7xzVdQnOYlrm9PLAtzV98cywXUHErm1Ib4lwhI7DQm8ODIm
VZEiNMr1ajRnn3JN2aZZ7EuamVo0qbpNNRm1WTrcOH7rHsjmumNEt6mT3auOSysXP85z+VR5LK/G
vFH8mp51KpyRT8fDle6kp2yw3xRJYe1nY/WAmgl3Br87Ih66uB500pycDK3PMZi6UF9b/0ZqQ3Bt
+sZNQfhIIjkgF5x22p3t5idqVzcFptVzxqWZqcDdwofmi1AUstJxgfUFTp0GKjrK3BlpqGV8gzsM
YoZ8KjKs/dewNun3kHvvdaAl1hIsmDChY2+68HdKpq/poq5Z/bWjnJrt2WxJx+tp0B/LxbohWLSq
iOWns6JRNNUHKf72ltI3gSIeuniw2wMcDrysy41C4gFEs/Kn3eJpxk6bjekS7frRVIGxFoWTMZrG
4ygcvMnVejbK7Xq0FyvhfeG/XKm/Gn1PcY0EonZvZL1zZtKiDlO+kURM9+iBwvU3fD9iPFSOU0WB
BuPJz9doHfW9ZQvnpmJzPYoUaQKAEX89iJ6skbtq3xJt6ELJPeacQsgIuisqlEdLS/7DSdc3OH4z
naHtvQpe6I0/dH6/k5zXKBmMVxvLkSpxX7A2vuHT1Dmnz8d2uHK2I0WjcKn726pHE07nWB9Zjgi3
rn/JBn06Zziao4uSLMlNcZZjJTlYfkqVkZTOM+da0pfNqIad/bKWrxoBleVYXEVtHC9E5O6gqvo+
mNbQMSgEptUV/UF5rIv+ttjsMawbV393xp521vaqzq0H1/8gMl6u6AeM5Tgchi29JSN0jVF6PGiK
ddjt+npnG3n3M8jmW+E5VNuM62YyTti17ivzqGtyx0Rr2Kcn7KWRtChaD12c6+u1VsxXmTLmqDW0
Z6WcG1dot/3EG5e1w7Exsy+BgTU7einrsunkt7R71zsimStf+xbGPRKR0BvrHYHD6xJsGlbSEncf
63EgaGaB47C3m6IuYlL4ZEBF1Ikn0/rpM0a55HY4lL9mwWiv7G67rNnpckWzeo1uJJK2C1YgeyqY
oRt8AwffhGswIxEC0DEvDu5ERuix0YbXfj4WZnmY2cax8LKNfvkuDkBRR67HIVr2u7qE6NjON+52
Y9MpMLLO5wX5evZ9l7y9fwP06JrX9o4YNLoox4rBP/Qb04/zylLPlGdRxtUo9lmxnEZTHiaj37ve
Zz04t35hkcnskqpHX2kiTAkEsccPR7tqLPqwqHUYhAtzvC3BNYnZJCAAq73YJeNck80ms6KzfZpm
cUcfB9crO0lajSLKYcmledbRxsTX+qugFkC5GPZYwm4KuvttJKlBqRo8zy43iU1kcCv8NBqr5jC7
dz1eaIdXAh9wXprXbYcVFywQz4puinvKzMQpxNU+daHLwbP0hxi+iXXQ0+a4WXuHmUW5WHsyerEh
eFpq9SnoMDytc13FXir3hu/crrTnh25vpBM3W3QnN9vG+62nOdax1/bE6bo4kFqnMYAZpn4crzs6
nc9GO70BrrCOpeg83Oke5YrQTYvh3lyLh2a49fKyOyyXVnhOiLe0WZ2NYTmbEw0qtCqYXqdTmWs8
lsmueiCpLF6kFSwHN+MOVGQrArKPTdzZ356q7oJAHjO+JVzZs9amecxMQhDlOAhuWoU9XBk7lJ/n
AYJpuAp15ev5Y2/VeuzY9N3kFtvLvsPfSZF4FVQTKa9W7ZvdrvlppddrTxWcnNLggjQu9Uvt0sw/
ctM9el75Sn6X0HG1HlOVJzkBmIXDTnnj0XbqJ5Of3A7FEGquvi9N/8UuaE5Q1NA288ae7nvGU8h3
wJWZrV3RetHcX5ikRYR168oodMgXGRcmrLrymHvgtfUFS7Z/KAoy3dCwk6XseXhtepZ5WAt5qF09
xhgxYe+aE7TjcZ42O6Hpb1bhxpWkAqLEY2N3N6UkRw3W/nnUh9fLd2FheNFl9ViU2nvgVNfeMj1o
hv49acvzGkCSRV9BIjFdoqmvbKrsgXa7re2jUOmur8tdI/trvTZOmtVQ8MPXnZPCRS/2aNjjs9Tb
2Op+jjWvl2dzOcrmrNcuT4D7bozyRzCvP/zBu85mnRaQFhO2JBAxs31biGfZpTfkYw5zl7k7ihkN
7Qatk2STbj2v5JQj19XShK57xff2rLk6KdtFLyInr+qjWdgwnrZI16ihh5lwVdxkDjcSThKTXDsO
DEXUS7kHEvg+LcVwzk2JVsIrrvpVJbUqknnqk8mq77P0FLTWDxKB54rnZJJZ0qS5G7q5zi9qJm49
BLuy809Z29CuJ7BHYZF3sBGqMv+xkVdA6q7GQyv0D2wusTThP+SKKKa7LdOLhw1u9vhN1fLUeV2s
9cGHN2pPQeo9ZfWCFNegGMvUJRjmn051pmqPB0mQsOfEFrd5cOuWi4wbLBmptZ3LQA+zzXFOdFSW
Z1f2LfUFcaAtgxWICY7tkFPD70PLedNXfR8IldDrtPNW4WG8XXeepx4Krzgao32z5e1VOqDZJVJh
hUn6sXuvKzcR7OyrXiacZGJvIVXs1FcidU75dtvpgjaANxpyE2v6zi5ldbokC0WaUmAL6IYTBR/4
2lQD21u9mcOmnbqYkxTtHkRVmX6/me7BcZaDzc5WZeSeqgkES/ne1cO15mov40TjqHykNnM9kuM2
so8VQRSFnWCXueCc8yUup/WlWyxIwDU7x1Zp1ZNQPnuDNWxGNGY35ZhnUVpo364lE00U9Hu52U06
ZursGtKBXpQrpYcgk+rPKgvs+Sr1HMI8nR6OdJ8OoyKbbPklBfXKYxG0pS2ieevSzzovtJoc10xR
RCNtTAaMGnq6d6yxMjl/GOs3BRW3DT1c8qdC0FPC4HrhfuSXpsVAHxubg8/UfOfCbhmrsNLiqmms
QD2iocJ8rmdK9df5GpRHayJrRCeLovdsCZwevbiulRpnl8q45ZiXYZ90jNGNStciT06YNXzoGcfs
2Mw5rkZemtkaEpcUTWWHCTQIDZVlKxtWk7/XPmH9jjKHfrIctbiRTkcuWzW4UUmlaNT0qOnniRy0
NXsJoE6589xBb6PKaZ2cJLFx47qye7Uo0KN7z/V3qw8yKgCNzqGkNjejDqWGfzyh/EIVgCg5tnIb
TgB5zw6l+VyTfJaaJumvbIY0aTW3FeeWq0totZi6H2uW4z5n4+axbjtzdoPfzG/j2TKI/1ZHDW92
Q4Usgj+X5rFpzaNLS0yRXW3+KqeYDtTihl9sfaKBTlytpmZVYcnx/ZERRZ6aYmmrpxKXyxPjC87z
RuXpW3OMVcSbPgR1ZORtVURMBlByQ7rM0WKVVExDp3ZKmhfsmujN7C7NVxtW7y3ue48UfrY4FJY9
VgwvshfOk2E/De5DCpD2yS+3haVFLViLDeGs2lU5YmWOJuk57gVNu4LD0NFoJxZj+H7suIXDyKtr
Wbe2LWpe/3n2bhGtUSVpsZSdCSt9M9ooF3dRJdkpIxoC68sivjpTmBVG+WhM4CKIBwJaHkXRYW8f
/SX7wMejvTA7rLJ9jR1cf1xXh4xwk9r6D0oDhhON+OhUvGrbZ1cw4hQtVVM4IQ18rUYRTRnDHyNO
/63E6HXxCaS3+57+mgX9ndH7jxTp/2/p04sB4j/PnpJD+6A+X3zU/2M/F+3XXzKpl2/9I5FqGGjE
AGIwMsxMFqlPcqJ/JFLR0DBxjrWRrYWe4d/c6n9PpP7j91fzX/iMyadeIGN/Kmo0Ps9lRuM3M1En
p8rg5N8yp/9VJvU3lvI/5iH4faBswTODV4CYjOP336Y+qop+0blV9PflPU1R9Htgyh08+bXpOUey
WjPofrEMZbBQ6w1eyblv5b5pSeRc1yLzYKHTiETfnANYJOSFyL2Eqa3qLSh6h7ysvuJanzlgfhad
rn04PU1ZZ1vPqeyA8+3GmHK0Nif4mPwnvVWpy6tAFmRXKN99m6yZ1mJOzSok07PNiVYbIt+ldi6P
trDM9mr2NIv0Wp8O8vhPd/P/kGP+6+TU7xw1t41BIcboLhzHv82N0vMhHUEJvswKdcJ7zmtnzM1R
1lt+VVOH3pdBSVkmbbrs9b/+yX8d9/njJ0OnRNrmeh53+G9jlrkx2yzd7BFZ5kYslNONgjj9fxlY
/j1g8883npz6JXnOk0lGBInH3/4+tfbUKBFTjnNpZJHl9StZla1y7nXNUBV9/uWIAQzRZ1/dE72R
odLavEB2RaG4gsK9ufQuyFlUXROqQaxdOG4Q02xtLGjYKBWtRxqlseZSLl7ErlE0GYVG65ETztfR
vvR/9t6zEVA3D6eBClJIGzKxvC2Zz43naZ2c3ZRZrMmLspmn6eieF3XfxXoOKG99oGW0fphXQ/4Y
ei+/qfLc/B466uqxyHS1naBo6x8A7nCE5lTXB4IycGf4txn5ZacWP1Gz1V+iXQSxKM2x/amxsn9j
70y640Syt/9dek8dgoAAtiSZqdlKeZK84ViyzTwFM5/+/aHyedtS+W+d2nf3rsouSAgi7n3uMzB1
NJbZyPa6WM3seiZVZQ0ZLE/1DspcFe9b22wf8gx61R6BrabrJSRzB3/Vs/b5GqVtUGcdbZIbo7vY
1QucnzO7LbrlFLHab/2Y+oVDth6zvc0Q+d7qxs36B4wnCdJ4rL8zm17nM3QQ8/u16k37WDa+1e66
NEN14WQi9cPYxOr7Mo/oL3bE/4x1CDNHLMwv65j4Y8r8OXLaR/i1TIKxBu+6/Z8XqNjEsf9dO+QA
wv9hV1Pw8nw8hV4HbxtrnSLL/VZD+71wWm2cxrkHrUk8MYcT1djaNm0w8IMfJtzbGdXLm7KivQOP
oL8TSfy3IPV/Z9B/NjfQP5xBfZLWzcsh3vY3fs7w3L+AVbeNXcgtRWlz3/w5w7P+YrfHFwQrWETW
z4O6n0ePsP/y8E0C/saxm7Z8s1b9efQQqYapNm0Xkz/bwQBb/puTx3mWf/53FbmSfAF8eDcziE2j
yj2+lOJlkCHMXkHojHPG3RdjqZ3bTX9nsENYsb7Q0OuGAB4SdMwgN2VCatKYr8ZDpzUpuZrEAH3f
Jigwd5WvYiuBNjFY+jJ1i+xBTv6YXCSzTNLQRbmgwi2tON+LpFHeed9mRXqhhxoBWlJmwj6SBx49
uE4T3Xb1StqqleeiCQ1ngee9Qt/61jdV/iWngnfBezodHzMUw+/T1iLYJYUF7O/yKm/GUHkNLKti
ntKTbGV/G/HJG4wMYmc+mo6OqfhKJuF8IxNxhFnf6EvL72PnIlvY0YIiNrVzbPH8Fh/56KfmvM02
06cCjLrl51cxKYygUVE42jqODzNWE/mFNFvffFfZmCkfYfi18SGPqmRmTA6UAySnKz8LhKFLEJNp
Jr/0Hezflc15ItQN0lTULiieFDjiFEyQmrt9oygAmrDCKJqpUq0bRUVbCVJz2pmUmQCdVB6v75Ee
xt2HMccMbD1H1Zh03qNlpvM8XFaz0ZvDaXS7pIh27WgwjbkZJlN1052FJz2hjmWX1NuZOs7o7VZa
i82Y5g6djZVD1eBHNYgZu0qPuxGXqMnnsKpjBGsVVfqBg6cbcCatmciUqpXNZeNkZY82p8ixjm7r
DOGQm7Te7bQkNDXrnKDtMn2NriTG/cyEnUYBHjiwlaq7um0lM6AOYePRLcZpotnLtBGqyltJVcJ6
pWcG40eKvnatnVCm1G7na8/QVe0i4Ad3V0+tn54tW55o9xwtOjzHjGbPkaM6c6xpb8eQaw9qiTf9
RTya8sICl6mv6+fo0jlNqw9+VXZQDEXe38YjBOFQYMfOTHqLQO2Mwu2OGAh4t+zqoEfdhEUTBH1C
J3lD2bv0OYnSH7ZUylym8z2I2ERYZe1N27p9TrFUz4mWY0fu8i5Vg2BCB11owgubCeBxdnqHNMws
lSTOF55ThaCVs/XFMoCZQo8RihfUchzaS5+oetQNXkmHziQGbd9J+NjHII+bUtQHZgf8CeQfLcg5
TC0+Qtszy6OVpBPUdNZ6c8iROAzwzaPEOo+Y1hSg+R2TtmsHwA60mvmRre5NEW9BAVKBqu7RinnJ
/ZiPbv9uKVRfHPusL+wvPRqpTWVTOIZxgI9qMEXu57yO3q0zQSHXDh//eJMgSYhg8fVO/SSyap13
bZyoW7MdK38nkxWm6ghZCaVSqW9E3rY3sBgnXGRG4Z0Ap4fiDHL8aEA264zLxHfXEWhQwkxL8wGy
W4sbR03Tm5snK3YKsTeNZHFCL85nAq1NolT2aHi994O3OGc+ZJUhGEQ6rfulcJJTPGOGz1URrnU+
NkrBYGOlFNhtCQFMDfaYHABm0nPXbmvYVrmnqjCbhno4EmHSPDpxtmntIvpAqgAft3FAB//CG4TE
Ppg1cmLm594RKJ6oPbtpCrdOdDDM7DpHQxm7Tm7v6fF7NHC1F3/M6nH52uF6k+89PAPoo1NUT3TQ
Ed+CZlgIIcUHuM+NxXuk92ztsDZb8wtMM1OEQNTeOQRkdDwTrIiLKDIhZrXC8CDzL44kpXKZ22EX
dQm1E4ozEPkCKc2G+CTmBbVkw8IxZfnDRd0FF0jbH8eqaJNzOu0oQT7st9N75Wz7yEIZ+V05lCsX
JECAv8dZ1HxIkWjcNALVzh4iFEYScgINCGeRLTdq9jbG3GCWNcsfbe8xYaPrABeUPq26LCN0uwi3
Ay11lx44yZL1KmfPu4Xnnztbo88HBalqrEK78MWDMnq8p4U9LCdNXoOxX5YYdR1RxYxH35G5kcJC
LYoI+RQG1qBnK2TOHvDHN2dnDt1c8grg66sGQWFpc9J5avI/oxmcSSHu2bwC19owF9FTdQWkTMRQ
QRkvlLAdE81QYDGUOqWZn/YSPReaOs5MB1C1QEyCJJqUkQu1ZGkdKKvHwnDyvZJ04MoW3yxTG9Xe
cZOuuiBnN0sQSaBXCYtKt8Weuh1UJSET61vVEQl0tLQ/ID2ZG6ygA0xgov6ASZpWGFZV0SX0VQyx
pxJLxrDKc3ndWlWSL0FHeTruCcvDHqFNtRxAseGzRKvjwmUuivaWT4Df6itz6QOf5KHzEj9YIG4p
6s+rxdpgZJXgH4ZQgg4ks2J/uFQDYn6wHZrN/Af9iQtNIYHMiKsPE9cAid+43eSicyeAzF9VsBZV
8cnNu6ULxiEZ4g9QeIzmxkx7u33M0KvzdK26xrsJvjhz7P0UZYalw3bp0vWwMm2HdYhQmeD7KjfV
gZUA9CnwMNo1ptXdoRuQ8AGg4t3USS+W3QpF8zbnycFSqY2UCPeoF9HOGXF12IOAFl/5c8sn8H3/
bkHsywIpYNBMhMLfTF3hmQHDhPYehAsdYoWoVl6sk4Vjxqon/4fRZWscEnxV3SBGTt/79Fm3sLEb
Ugdif/3s95H9pZnL8QGz//U6zeMaejTT8FOhEv1B0v5ADpTonA6lzdkYQEfXzEAWDcpXWenIXSe1
ryC9p5OEbdL5qPpxqaKOkTWJa47PEDgokJYmDDjm9SrqQPF2oirjM45TSKurGvODStu4PCbK7i8q
fkq3c/Nc3xnOPA27GJ7vlfRzBevYc+pPnTfpmzGOmOwNRGrceVnTfZu6zrnL86i0Q2EC3e4XL4ta
hlhQA9DoG9GxwNqv340VupYVjqN7TvOLVLOYGgFsSXRcdTBlUX90zLS5MHSsdWihivjWr1CjGBrM
+p7ybLCoJhP5xO46cw7bDC3Q/Ob9gk4eoU/iNnCy/XVs5x2LZKO0+PCcGW4O01lfRWkJx73LrxbZ
WFSbXmM+Kcz8jQCpjPYD7WyKOkS7BEyXrao+0K7J6nIu4wyTqNKj4KlI6JDBoJDgHf3EW4wAEFY9
mALtQkD4ktrEHwKF2uKTuE3XPDBxYPBsN/vVzAVAK8IL1FiiNXgvdjc+DER53GdS4EgBvWdhx1tV
ThYF1Qv6ICg/ZC4Z25B6cFfjm0YlBx+LCXIe4NyhikCnS9SHZdXFdqD6xfu4XZ+UAnLEGXAXskWP
VuAZQYPPsIEZvQcCDc0J0pzPBidbcYYqjhSvvCGTZIYrQJBC1BaoiZeNCJfUxP4Nbq3FEc2Ck0LO
WSnMG2h/XRgng3k2IzLqQsgG3p5pQ+ThymtgFhrZXXxcHCpFwPXE5okFaI9ksauQN3yv+UkApHOH
6VIBmP2ptvFt8IPIthkLjmVGE4Gx6mreCVyB3Q+6s/00VHXeXUXA7ga81r6BMCUgnxXupD/7bVHB
JkOaiOkVsn/NdpxCh3F8qBFNOl+3EzaHdTBVEcHyS84n3wcc2Oj3c6/1T3r1vXexrlgjKRzuu0h1
zOFr2YiZ6DAylJiuTq0IDQuIn23dtHXE3l9SKrR2OYZ22fnDIR6b5ZMXFymge26IZF8mE8QnVaoO
b1i0hV/Tql9YHkuBzUHqRcXRwoeMcWMlBhhJJVHrf5u5/K///s/WtP7f/ffx6+NLxu32x3/ivvZf
2MtgJs0eA4rnW6B4fzff3l/0zziNOmC/LlnaPuDuz+Z7I8lSbdC1+9DpsTf+b/NtyL+IX7XJyfO2
UHFHeuJfdd8vEJxnjBHzna3/pk3By3VDP3+xFLKxi2k74Fwys7OTXYPDNimlx9xZ8g3Pnc3I579d
PliRpJUS+AdjjYiR8bMX/y9X6ht3iUipC1CxQ/9oq4ihxmrtmyTSb8BSL3HTn1cCogA25UGBU7z8
TV5KdT+zk29IdmhlNkXqvPw7I+3niyhg/A2VJ2/kH0aPsePpVrs+FYfbnsV+Hb/rFt0fYCBgRPPL
WvoNAu08e5e+eHY2hTsIP2ajIG74Fr38RZFsKFAcxkqRRdWMCrqNrv2WjZnZXOE1IQWKD3yCCc2e
eaocLmFfRx3l1YpHwxBBI96tQHNWCKkHfrQXA7NSBWuMZfy8r9f3/pCach8tshx3WV1Z1k2cdDBF
J2npI/P8+Iky3o/3nKOUZgZT8M8+xH+IStNcCZqjiX9pxa36kSKlcrD7QQpzkPXo/EjX1HB3/Cfs
7LSULReGSSi+MTxmXkXXSnlhMLzCJbkpfO+CbDpGgoMlNR4SeaU+Dj35SXvJHkpNKPAxCrTu3SfX
r/ApHa2IvhX1TgHskrvLw9yZ433S2S5czSziQNTQ++jYqwq/nt6FAzEmTjsdIhe9UJVD5dsX5rw8
Us3Nn2c4Kj/KInVwWMmnTayUDHfz7K0Zc26LkaNR2ySS+F3q3HtlzUR5rfAH6AYA7Mgu849R72ye
JnAk0V8MHDvwkctsuPcyLDrNUCRlf1960/AOjjZPGq+85ovtWhiX6xiis9VP2VVpkMGDa8zGre5p
De5RDOePVZemj3w1w1fMquH8QW+lkYlqq2HmLa3uqyswdNlGifVn04jBn4t483fz5JIzMO7b6cHi
u3SOJTVHt1td6T1QcMgbS3YcSDqG3Dpasucm2hGFqeXBVpb5/G5tpgT+PLLe99WgQaCrvLRRdzL4
hVm6tI+pDyd5jorpE5YGcL9TtaRP1Nzd+85TVnGw0Ctd63yal2CeVQHJdo3nKw/lG5zHsWA8kDSz
+d2cpuwJcXeB7ZAyHZQfo45pni00U4NdMQHXjjfmRywuxEWLAAJGNKYBV4VVRCZxv1UjdjNFbg3R
yKlOvekPw65YtYxCgmosRg51vAlM1rVcT/M6xbdVKcYv+eQmj4AxsXuHYCy+H1TqJox8tw5Bt56X
EGs/TAR9D+Yk+OdWve7HNgfpGLesSAS0onnqWrTHdMUuyr+mZI5huROFY91X065VCZIiFc0tEj+3
xvjGzIz8xlhNFHRgRtRyxbyWdxVZ2lcRmIO1I5jSrgPpdWUVZF6+fBmzFJyoaAUf/ywdnL2aqOAr
K7hisReRbr6JBKEBgkiHpq0ajMmGsDLUH3U2rh+Jh/X8UJsq+YYl+eQHSZe4D3Bp1cnSGJgSUudG
2XYzOY2F9vXJHCLHulyQG1FI5SJv9pjCsP4Rgfp22KxyhpqHL9ND1xnpk4f31e3SDFkdLuhkID51
sJtROplMz5nRlBaYTZRoWJzzeE9JXvfBxPf3NLOA7mRm3dP187byfphuQBaW794IMzpAjJdPuyjB
fy3088jb07NUQ0gpTZkD82owwjaa7U+aLfMLugoPitEgpxY1hqvLc19F1de0XGBZdAqj4Y2ZobMD
XQrYq4xklZIdT1AfQdILorUO27Drumx7fqZtTO/4e+VHtJv8AQEbuNz2NPQZcZzIH6tgqcz+LCGj
16prwzmN8CaoCoYse3R3xclanaKAYVhP2ChXdX4AGl2RUymAYQ1FI4S5Rup3p+wpgoxSZ/NBOqnT
7CoE3t5xxH1txjLbklOA9xXiESWmBwEaPO8ECkakDZ43Fbum6S02M5gYt04k4OVb8PL2forcHThi
jiFEOxqTn6IwSX+phW7ClJIzmLdOBhY6+zPs+xAmzvkyeFruR+HiZk3nhh+jwDXmVo9ljeBz1Sle
c6pLQR8GquMCggrZbvkgUbvF04DCdfCTBybBTEnnyom/p2Jx7H3sZOMtVItsJDewaKydZ/bz+0HZ
lMdIe9plX2aesiE9QxYM5FxjBpRKiHi7HCenp2iMBmSV5iDJUywaNt8tvOzMr2IoVoj/0zZsXG1/
ruwqLoIOaWIIvcf8PkR1awcL4iSsdVx1Bnlx44MhCsFPY+3lGYG8LYrQyvOBolRyNerEYVIV2ZfL
AD/QzAv/Eet+/UV4c4EZFk4zXTjpPr52Sq+76VEWyKMPIDnuay9t4YomSZqGUFnSj/hYmo9Tnc53
tph0uXNtZeTHuuvT25LGEO7oYuknGNvic5yMWH31kxFlu2jEryvAGkFDwlFu+2iyt+2LwcOiCMuR
+rGaiulUawhqNs5atxwL7k3XaHPaYRV4sAzXfaLjYEYAmDdaeIyAy5zl3gTsNKltnceaQ6bNnKrh
+6u6D1FXJnd+6czLQTM/+paD6JG53qAPCV1trRy7LvsXpJFGXxipdEC6lGuiEwS9l7thVpqZadeq
857F99jyNNCVg8QXwSjd9czFWycNypgBceV3zru8wihr50lj6iDcCT7J0pTZe7/w1JNe2+7kgOcb
LLZxum5sRdODo0EPyNZnpH/F6O5Lcj6xpEyz9TMrVHytaYgMEH3BMZINS94fpRhZVCZ8vCbY1IsP
Kzz6PFyWlH0g1SO9UYRM+h1uO6JAm49d2Q4BcSnAZ0iZT5tG5ofW8twT1WX9LcGy6TYyZ3beegU+
gR/htPd5XjigUNRM90jLQX1ttJVfqiEzBxAv2/y6uqV8KLCXuXHhNbnHKOqLy94gAy8kahEgeU63
Ft98nnrjrgNN6nkWbj7PxYvnGXmpmaqjIB6sEj/FbY4+UV36WIkxXl+QYdZwnXGQZGdC1s8z7ntO
6T2xln4ighjc6FQVTp2fAGSL8bJDC8A4v0UufLKep/ygVLxLEE0Gw87zkJgdv30c0XkXxmoIANFt
nEyeLaPlfEy2MbNpefklJnSTwk2SfYyFVKO96lG53maxZdXHweukcQnZD7xknlyjx0MhRp9Eo6M/
QOQbZ5pTMl0CJ2/62x4ubAJO4OmzprLmfD/TvnbQ4rKsCvSwNb42cYGPlTFZKlxIeb0gRRLWKwPl
Mt3lnTPJdzgidhYHi2GdrM6C8sZYHWOwDps567a3FDVS1y6cZeZqeQxITHdkNMCUK8xiU9k3YDm4
wS8zXo+HYRaquAGSmb/qrG6twOGcLMLckG4SZpk3ftOYI1JRJv3sYZgieyS8NqNDDv3tntHYenjz
+KOCS7b244U91923YR0XhhKqroDJ8bQsdwKpB4r5Tne4Ivnm2OyMTiGNmXv2ZLNezPMJbY0Oy8kl
XQZssmlP6zxD5O5xG4Ph30X46uSOOZ4VY5l4CYSMZiRnflQ2ghih5KMLAOXurVUD5yMgsrDM1E6X
yXcphlYHuDjWeg6ZLecTSUhKtklprC6knyGfQZlr9uUhjaJUsAVZo30WqbiPmrCL8RvYubgjQPOm
xlBf0T7gIcAKbyPOafiL6rFrXJBg3Ms8jgd8oX37uvVsYxPqFM29IGEagwUTPPpTNNVz8zUFrsaL
0u5a97axbJBXE2skmwYGt47vz93U/zCK/wgT7s4fQIp/sNOe/8LfMIXh/rWZ1JvszrajaDK3YJy/
cQpDOH+ZrrBJuxBUFYJ5/f8HKoT1l4LbyKSCHF1yvS06058sAfcveAX8U/5H08+/+VcsAYEC+Rf4
wKGN5z+kTI/YCN+TdAAvW+AMUjdFQHJt6El/Bc1nEAhZiHJaEVw8hWZa2rdwaS2s0qi7h701WQPZ
JvGcfXe8oVzO876bqvCXB/ibznxDR/7bl/99U4TFwwrDRhi84RVDqyyr1sTk9Brjo+Z9WRjOQzMt
BVoxO8q/+H48ffSnwr+naxb/0lH++XmApmCLjopaOK8d/wvosNHoZtdVkxkHvknnil6WltVKzdt+
Ecnjn3/pS5n13790Az/hiFgOcepgVb/iRLKcMU8vsmvPLgCok0SXT1mbVl8ir4aN4Jbutz9f7yVa
9M/rbcvhF7RIZobSA9cT1srxkJvNuWrRpMHATf4VWvTzShYPkNAYaHDiFf8tSXVTL8g+jaLqr2nN
yvMsWcY33OV/t1AsBaDnu6A47uuLMJzxB4rnaxyE6yP8YfFDM/vCUqhDCMHO+Ti0agp1od6yXt+w
rtcrlGJl65ifv95Xz7HLV7Oq4uQ6trDYx8TJlgeZY2iFuaN3V80DgRtIt3dlroy7iPPuLTPxl1jc
z6dL7gFL1Hb4Tl59Ib6rsXswuX5em/tGp9Mxntqf1OP/0wbgN4sT5hB7jOdyFU+9AjFzx2P2Xyd4
s6TO02AuxlGYa4b/TZ5cI+7ub/+8NsW22F891C1sjiwRLrexJl8uTgvfJ2Kd4usMId+lnhvjHhl2
elubMjp5DGcffKq1I368NPsYOXcHcncKMLCpWg5/vpXffCZ8jtv/+SwlUbUv72SsRrbNKL7uh0Ls
etSsm1HkxrPFDOlfXwk2GPkizPl9hz3n5ZUGrBSrMnKvRuqrezmn2bn2V4W0LMvO/nyl54/h1ePF
edExLY4akNXXiTCSkVk85vJqtPv6Y8+j/OI2uffY+DleyEhJ1Cc3SrJt1IaA1jEoIHDrKb3Tn2/j
N18O1hX8WgKebOi/rx4t4yf6JCVwBxiWInA6F4V1MtjXDUDkvjTX9XoRcflpxfAYGb3dXf758r9Z
07bJdis4VzZni1fnXbkm2P1JeVXHuXdmLX4PSSZx6bgXfYhEFb/Bcv7dQ7eFi/BaQAg0OWdfvV/f
xgHQt65soVoMHJiTl4wB/Y1f0oJrTaOcr/CPHz6nuJ5vHj7yM7y8t9IAfrNPvriLV6uMjT5yh8a6
coqGox3lXvujW9L2ODiQiCrS4I5L7TfHnqbljVX3m42K7A/TgcmLpQZ9xMvfr6ocPtIqrvq5XC8w
MHLOxBijA/vzW/3N92pzjArGNy6Hqf3qGO0njSd+I66MyOz3kTNaR9S+5q5Dl/lGZr343aUkSRQb
qR+fjtdTEDdeR8MZxZUPIK922JS6OpDwv04duDSz3ELF19TgE/pdDB8qm1m1Q2uFE2/ptB/cqa5v
HLuVN3OBrWtgOdp7K/D+dy8b4imMT/oAhkOvlpxXIUu3nfkKdGG5mpi67kXlF7dWOqnjEifz3erq
+Ds2gs1bi337dl/uMIK+jjh66lrOxWde8y/VhZ8gnsR8/9LAZO4ddnYkmKc2HMKRUbvp4OyVuIsN
kg3wGIm5OM2tq86bkcFYwxG5hH9eFL/59oTpCV4RQYqSSnJ7UL/cjpyHqfY853IzgT5ESz5cx2Xq
v0/LxgqVm8R3GnPRM18sY4h3oMBK0Rk/vXEP/zzTMOyRFnmtShEyv7GHf70HoqpWv65cvG1StMJi
da+sOIpunA7uo3bc6s5P5/QM0pN/IdNK78pKItlmTP3GOfObdfv8JHxC1yX6MPvVhwg2I5HG2Zc4
gWTfIuU0IYzZc8EoKBzGpcDQo5z7Y9zr9ky2ZvrDR4d77zVtxXhFrucJLHUCRGx9402L/dZHtT2F
VwvH4lzaWiSLavH1RyVSfE3Rc106FnDSzh8SJxyWxT63hnm4bsuvxDQUe2oryGDzGO3LIbIYwZjD
JU0JKlcIk8vXN17cb9ayhf6HUSe35QK/vXxxsd3PBr4el32DkoQRi13crvj6hk1PyUFmSIGZQad3
w9AhjZ43llvtn0djvZwSDZb9RkHyu7XM7Th0hLxGys5Xo8pm6qAVuvIyBnY7kqmEJFHPArPAWff7
te6bDzaugnfzCLYBP+XGkBwxf34k/zy54Wk4RLwRvMbmt7Wrvy7loYet0k3WZTzG9mFJfM3MeTDz
cPI3NkY1DSc9xOYRdOQBMq39xkHyvHn8Y41wYYJWhLk1qy8vn1b2YBauuMyqrkUj26dHxlruAXmq
eUJWKL7geKi/+2XChkzKB1bzfnHuZp4dWDyjsCz9/l93Hw4FBFGSDPgpWV/vL0VlzJFes8u0rtev
MHBZr+vCbEDlsY0ZS68WSIWUd2dEMgxvbG7/PFcdQaHMlsKjEJx8L5+GkUx2DqZ0ydg/u+txoj9W
wIaPf37jmxjh1XfJVWy4EGykPPfX1ZKT9g3exMnl6i71zaK68VyXBppHPSIp7l37ULAmYOpHaRjl
sx2UTiN3i5vIOSwGuT7UZOlgpgVSuf/znf3zjOPGyLzCO9rh0PdfLYYiAkzX3BhPxzqba1HewK5L
D9FsxTuvcmd8/qNqlw7RG/v59lhfLkLlW9SuFhdHIyhfPfa8Z5xIcu6Fp3KvCOfaw7CwmcYKJe+A
kiQssO5nwU3x/FbH99zSvb60t1U41O8csK9/ck9mpQ1N9VK7Tn0lW1C/ckr7HZqlTx0EY2KQRLsv
1/kUj626nCbtHHCrwnFrG380hiaFAWrDrnCi/j0M53e+qNYTilZ9XbZI2dsxftLm8GGYMonHSpTt
q6b1dyhBjD0ZQtkbtcI/63AX0Rf8i61aoGDbVt4vZzMMyWJIB/fCarfvo9CaANEkkkfttH69JxIi
fqPv+OdS3i7osWRoPjbp38sLslxwyLXVxexCe4gHfHPyvK3eOGV/86v4Kk0YP6azdTevLsIApVmN
zLmAbBDdjq4Nzbmt4gwCtSiWYFoT4/2fv4N/VqMMOiBBQV5j6v8sNPr1McK00JQe+qLHCyz0cX3a
F4lQB8OprDd+Gv6Dr9Y++BQlL1gh740f+FpPhHH6MGeFAvnO7f7AwMNCtReb1WezUuQ4eemIbkVF
5frZghEqg5VFZ+0Z2Y8423WRurbws0oC3F/wZJny1TrDTUAnu5UZ/rAfIE+/g7iaMv6sPIX82p+j
87JbiDmq1/K7MTMRe7/YVr7iGddEeHu2hfw06SK/GmXvb2yBBe9MBEhf8cN0oaVYqkcS4iUO4ovI
K550g7s5M36opIGtRHZDgAU2xEMCH+RgMQ/Kd3ounT3J8Jjy1JCmn/rYWq+wbZm6sPIwUWDY25kR
py6kD6xVivzWNQm+DVQjB6I0Iv2jLVbsMmrcIfizU67RZw7Fj66BKBMmclHf4Spkd3Sn5g+MzK0T
uhumh5ggEDQSW0I8Vr0o4tAgMABDCdqJr1mt4O6Phhl9sUvBXLOuikKGEUYUMBTt/DQUBaoRF9vQ
DwAAVkLiSwF/NUNMMl8SzVozCrHJ9wqw+UG0H0c+k2pGozy8GoJp3wy4fg0+XkhZa3zXND8fexg5
UZDMiqSatlnEuMcorBdHeAiZOuC//9kaiBwJfdFP7QGLKHKlEC4kqAuYoow4CmYIRCw0rHBnYT38
QA+hL8yxUPe6wnwplByUHn6/FX+l7sgSY/qIVRP0e4QuRM3IiQwORifhANKL2b9ZjFhMjlEbuoZq
oII4VTIFCZPPJCCDSPphJ/HR6roS1VXfJqg5yUEsEYu0TvSu1CN6GxTBDLZzI7VubezkkiM0jumC
qK0R90c0q1hkM1n1SH3Q3A+BDkW8Zzzj1FBHUhFdjn5e1PuBFJxjQrLYk5NhtrIjEo1V1aEGwqup
qMZPfAZGHcyms0BjcHTX76W2l3PZyfKBqsrCp5lYuMeBmAVeSRXjkFamS34+WK7+xKaIO168zPID
IvAEzhUxZfu8m+U3VXHOYvXX2ne6kJYbRv02+CzXBQ4QyxIT8GionJzVuTjvJ9gWDx429v1+yBNS
xxpVTJcFLgnOEdcXzMF0D+PmLB61n16kiNHhbeQZ8IDRDYjFYBsbbgDVBJcklcJua8uislBn1eKY
EnxkBI27low0NSqVMGaKS2iGkVSQ1Fg8wyUSpzo9QrumPvetuq2OjKQkDGvtQLCIdEmhVOLmUe4a
xPoFFlUlDtm4k0UVL2Cz5KvifHzE4sWFt2u7yRd3dSTBCQtGRgdfj/GVjSnEEeMbaCvkH2SfWMiD
IlAjLt5B+YVjxBAXanoMdflKFrD8wwkGRXsuakeezXpB+x5BVvf2JLXjamnOlb6s0VcQFsBLHveY
4EWPtoqzZi9zkwDWWHdI06a2NPozq256/Lu9DFcWfCXukLlZxQ6L97EPJA8yPhjSiz5VTU6GA5kG
8Cb6CS+7sLBTNppoGtB76Rabk7BYPWaeaYPnXtin45BTZZk1Mp5OuVvsR+o/YQ4g7H2BtsnFl8ot
PcQyDdSYpa0nWMmFoOJfM/YcG2XCY0wKIiUQgPjT6ubWRWm23geZ2ZiXCVakiftdbpRHEa3kquhW
jR0sv9hyd2JouvcKrpYOCyw3m6AXXiaByCp26KId8Kl2m63ATlNr+JgOOeZ2YqqrDKQ7oyIZRLXc
MDBeP0KzYtuJR6s8wxFw9WjqcLdzU9sht8VWCN2VMxunLJqHKFBw7xysE9l4AwLmx+thMVCdtE1d
n5TsNOyY2Z8+m2KcHhxLW9c8KSyNcM7LPvICRtL1XPM9ztyG3HllNS67Mq7Meo+AwM72nmIKGkRy
7vxg9rEvOVhx6r73aWnR/RGGjEATttSVks6KMxOlV9D7Bf7UmBAKlLGOwHnBY7xNwE46tai6Ro8p
7WJzpuymKZLfcHBOr2VWZViW8gubM8dYk/eWLZvPiFqsx9Gs56eZZA21Vwn0JyJN2IIy7X8yICrd
xDKCBxGXOL3skQApVHp2DE1xLVAshia2LvmhTyfzhDQfdkNf+LwZ350dtdMNohKU7Z0gt5Ev9hY3
056jry+ms9SX2Wcy0MR3YNjotmCEtgSoE9VdHTkQY9p1dZmpUWNjuMCbC229pu6Rsh5xC0IxTknl
ObhOrqbZ/phMqsMzdl34EZMF031PfgsBSCmKTshALMo6bAad1xed40z3/tQpZ48qyy3OTZCg+xaD
NqIYu2Toz/8fe2e22ziWbulXadRNXzHBebgVJUqyJcvzEDdEOMLmPG1yc5N8rvMG58XOR2V2dVcC
3UBdNnAuCllIpB1hi9zD+tf6FnQeV9zOfqo9z5rnkFqSVrovVYWzkzoVGinMui5fsCqByMBt7F50
rStpDKtayPY5sWbw8JXny7DysUABwZ2NE4cWxPpcm1oRqllj1XacVDibQYsFvXTUWX1NjGvq0GnY
ccN5sQUDdwIj47GdivpmyTlIGCx4l0wxUPly3FEeDPYaual1vZagOy0T2EFGMUdoG41/EXaTYTax
EpZ0q2itHzaU8m7LYWhpSC9hEd0WuTt+FPQqUw8I72HTWRYOSBoPtMe6rIBBzaZZ/CaDPczhlE7E
D+gZhDIubEPEYW1V8pErNw2R/OGlFsK5rX717jipyPYw3ZzV7AAcTcrAPYBWJtjKVNW2WNBK5xdx
y+RuWNz2l8pE0W3GWhYPduVpn40VJCN6Sm1XZF5bvLWDBMYXGnYJOAJ1uGPBoUjJcofprmKVZ5LF
eZ1NQQ6r9zdO8I0CTNdvdG4jC9lDT2lvVeNMxV6PU6CTMVgS7Bq1wC6tHMi2Z4P1hzPhzIXinlj8
qIeWhr8OZloQp4rUoMzHsM8JgOwwsOgmITEeTTKyuFowwaGZ79bSxle3iTlTjF3WoqQxitoByxXv
fQcveZsAMMoj4bnpW6YL97cbq6wO65FjDwpOZv62paceHEaEPhH40oDF5Qj3YYxx+RIbp05uI2Y4
TRur5jcYxj7naKBpiu3cX+YWLpZHzwBsZBhiqZalpzlx/adlSeanGcn12TJS2zlqdUsanGtXQHBa
j9ts5w/TSI8nZVi3g55jKfKwCL/ZczF/gSoc2i3eE+d56uG1kn2hvhktk/VvMWOPMBk4igtpUkNF
tOAM8WNHyl2xLDnDesIi6EMAFP4jphefJtvaywMjWg/WZ42zQrti79e9pxHjg0dS+wfFIcN2CBb7
7JsOQXQKQtI9Z3nWFKV6nxI5SzfvtECNSxQDu8YFzL/5QWZPTFuK3PxpR87YOTtyHJ8XR69AsOp2
3x46NVcPOKO8PYtMVu/zmf7cXRK7SADgb2ySto0df8WpXj22pZfuAH11wEkSv8BooBb2SYvlUwHj
0Co4NfkMlTvH9RdESzVotOiVyjB2pl4UC0dcGXwbfdf64YTfrthWzcjHNwfVYJyDwjaTqA1sAC+1
P1DKqANjKzbzEjtPNTnolzblq6KCLd8OR60fPkb6LwTtlV5X3foxlP1QDNlshGijzu98bvKfQzZB
knWpvMFravj9JwfdQMe1rpI6GuYByWdsLT6TbNE4Rck4X7qdT1HKRADL6sFXMpgCXDKym3Ras3w7
I5r0Tnfj5K3NlHFmdLz8mPypeLWH2rrxS0l2uDXVjJdQ+PhBx54k8lR4mL5aGNBRMI/U46Gdxgdr
hBLQ5NAYgRAYYVZw5NpDaNV21It11nniV/QgvTzLDwBu/RO7Ltlnbms95w+n0fCoH/KxIg7KcKN5
bBcxPtOkokN9plWp3/qqGD7hKI4fc1nPjxWPVon5cMCZpU2yAcfd1YN7YJHFfdjPhl6ES152t4xh
Ym0ToDmvY6dWGKze9vRblAMPRWr303lJ+GF2bU+OzkJZBLZKb8ZvyLMFz/UEELntZpzoAfjoJ212
ABgn/VzcMY0uv70l19WWlLj93pjOmO400F5mmBhNTVI5nya11dp5UtANCwpEML33dBh0WLGxDHcE
XmGqdYiJwTS4W6udhA1p3YGGkab6fCIfJnmuxtgpopiAXMKGHFdbp8uTLyQtj0YJx3WHbTlo07tL
44+995Qef5fGCC3UmvF+16xKH+tk4o4I6pwd+RTUjlUe0k1qmtMref617a+vLgTOJE0ParD3WU+N
5zZ2C6eH47decMzFVI/0FhnorqhMkdf5hKEBhLrnpaBDkvZfH7/b2M12mBYy+aQfDQui3TaY+4IU
i8emtxO+XWCUMvQV8T1SypV2L01cu5su4a6z5eqjvpdCaDIStK2XIRYRWpy6OvA+av7NeYZ3+tiP
pXFfxvzCSK8SWdgQOA7eqQswm6jtB2/t82nITLduWmnhkkjtHQsT5vUUgoYVKdrKvguv1p673M/5
jUovKzlKgVLZdE6ZrQfUNacBxxqjtmWVhC9gYMCiJXEqx0irnPoGGneZRsKRnKZxUZM0rjixrudB
myN4X6fOeBbAKtTObaYlCAeZBj+AmdT9DkWmhRsdaA1BQeJFaxghU5tcF+3dwvpPc5SkNC5sQPR9
DALCSFhiSGwiRaHWs6AvRkQG9JSXq4zz3+a5fzCt+D8UrbWt469CjLufFd0a4X/+x/D1P37/zyNE
ffFFuO+fZRnXL/zLRGf+Ya+9Fkh3qGsW0iff8y8Tnf8HJlybkwBBQGxbqGD/20Sn/+HZOhMT5FrP
tFGL/2mis/9gfmuBVlrtdxzzyef9G5A3oEx/k8YQ3jCs2IhihAgJ/P1Njs5Li6RON3NAjZPhmdYm
MjQrFtOVz7wTOi2ec+tq4sPV8zr7IbkAmo99Is1ZHPWkMyqg+UEy5P7vqdPgUkZp2zrNbwX+Usrz
RJPO+xKLPAkDNnTtlNWTeOoG4bVUyQX1/WiO3Pl4Mz/1Ok7f/NSjXZdaaZ86oIxT/4ZXgdKtmKs6
FCtjmb6DwY8J6kJ7oK4I50C7tQt/yk6FXfHK+wRZn0dJZR0ZakPCIid4TtmjwvQMJkgc28S3vgCC
jPMuZexhQWT0jOIy621uPVNQahTvNFRl8i5pAuOAuaj64aR4f2MuJuxlYTqomTouA/WrXEDELL5M
f9idVtNnQR4GDLeKkRLB9uAqLwrkdPqpXGc8KUJw1N24GBrghmfOQvQNDONm6JPCDL0BFscrHbSc
DbOWFjFjQzTCSnfgjyo/ck06bEK7TNSbpPe4uJ3pRQYHMVj2a8kkutySaKbhA+PakoQqcVp1BDqp
0iN+LG04WzCr2QSNPvfeLSsz+k3bYQ4OibmkLpsoOiKr4TiTVjbsWe446jtL5Cai6DH/WwX3dIP+
QwatOrjOkbz479hLZBZJIhinCrx7Fi64CO4Ct4c4TIcb6TvNsIZnTNprv+fidpRtD3qzVhLm87Nn
T+xH8TTp9i/PnOjgprwVVY0S5ySBnpLCjHBQvYutFHnWbTyzS/t9jpOpgM2J7YMGJpnzO3cMvrE+
pPLCh67oby50IJ4FcS6KQHR6ejcEQQx3lxuy/hB+SVbAW1rf3eAP567Y60XwWpNPzzYGl9WjAoyg
bRKNVvCNVBKCd2fymeGNGGxarQ0eCnId/Vp962n+bwQ+HroyKOkbzRAa5q3gnE7wPR1iWoltmEzc
dpYA1JNafrYTpIJwBv2PAItTetg0WbZe5Ft7+uFr5vRoCN372bfgkTa+m2TZZizMOImUpMWTgL9V
QBROxvhnbgR0XLhsDq9ZNwDN9U0SNqGd8D26duzfcyhK8JVKqP9B0xdfeWfCiIJWl30mU2Y/zcoH
6qcoyMAr3oPVEtRN8fo4trXvM5wiB3477bfKBaTrjKTyC4ym6pX/Ejs27XTpzhvl8IRDxjpVQU5A
KDfI7iPD1hBgkLfJl042GYhti6b6kUPomTcLYSNaY1QpOa+nrfltdGZDzI2XO8TrYSpYvQsiBfnE
4S2Z3Zx6un5w8qg0ChCoRAvLOyq0G1oacqq4wfzpl7Inf0JVLeJ6OJaLe6emPFGR6Apd58zSc0iW
GpOumMHzT0ZMubbjuCNgyNtDfgu9i7ujNvX0alGJpPgs8C4DgYWXc+N69fyhq374tCaqDTcWHoS7
xR5GwVhwwbKoF+jz3E316mVZ+zc2vVOX/jFJxHAqNE3/LGlEI58nPa/b6npTPfCHAn4pRc21zGkM
72Jy3XgzqbvioTMGilpaz/1s5m6NDXR8HVm7dH7tCVLd9V3cPnGpWU0DdF+8wIgaHr3Ytm4nCgco
NDALIwLhjgPLq1L5nlXKJ7wHari7oaqz66MKTsZHmQ9efow76sHCRIurBwk3duInrqA/WJ1P3V3b
6d3ZC9y22dZ6qd11llc024Qr3FOFVqy2Jjvik6RIjLuoM1S3/NyNWBuPEMv4oxBAGWprOaD9TlRn
x6uKDyn8+rXTSCmB9hqpnQ+Uq6vdmNBBv3OMPDu1AysW1XmsRWSKKMHFm6QTcSHLmnxSC4mAZ5NS
9ODda+JXIap8PnnS08gdirz8mqrUmeBd4VBBM2QtXa4AaynVvZUgA5OR5m8NQaiBjDGlafrL9CYE
GFUQ22SIMZNhcGVHoTonP9fcmshC3o7ed39v9jHck1nllA5VdLN8m60rPzAkEzCLwZMVYZLoAdIr
2fxn2wKMQf9OAgiH+IV5RtbvxhA2M/zpnKPAy1DE1iNPCoo4ioP1O4gbJbgb1ul7An3suYKMOoUx
HKlXajVpKfR6FD0Yznq2yVf5vVIdso25ivKqdGZvb4BB5dr2p3gPuOtVXCV9wHVcCAaG2jYfNar/
sOr/8joK8K9jgYqrP5W1Rg99Kr+ODvj/DkEc32vpdriOF+q+UjfNrAXpHtyceY/bllFEbBOFhj/F
hKK+Div66+BCXIcYhaavxJN1tBFYLOawRXTu/ZpVM/5wWvbByRGSatHrgET5/swQfp2btC6XfQQL
f8Lbdx2tkHhlzDJMJRdQ1Hks0cs6ifF6IW7KdTqDHIeoUsOi5X54HeNYNlG/nX8d71S6go5RuMMy
7f3rGGjwPbs/y+uQqA5a68VYJ0c9lrhn5Vq05C5ByU9G6yDzJhYlBh18Q2K7xoDyccuAy0MNuM6q
ajLIz1U18hpMcwWNGeWP6ZZqUyZdch16UUrF/Ku2TOdnfJ2KccVnQtbQ8vfJsIi5GdY2Zmj8zs2H
2O4olllHbAbFm1/iOner+rj4hvHONC6/TubadUjXGlJ8e+vgzr/O8BSEt/vxOtnjOLPEm4VaYtr2
6Kqmfqzvl1PSm8UvpvBMB0erd3bGdWYY5xUcfFIJsySQy1hxaCRVKLXh8+CM6+DRhqKrdvI6jzSv
s0l/HVP25EHTrVqHl8qRxQl6gPXKrufltzz5MZO6ahnOadIO7b5snKC6DaRvy70o6ulB+cHyG5MW
9/42QJhgCuJeLLPlrEQaitJahhVMfTynt7/aQNguqK10uoCx6aetw7rH9G1e5VSahSpSTgbwaqg4
uf40SCBBNzI12mDfaAPEP4BaztaZS3FhUA/6JOMZslhlEuMuR107Ez8D7C4rjzFR5RqLCefLBwk4
p6qDRb94w4cJYuFWNPn4krWe8kPNq/N9XS3giWqeGI6ho9feU2IPEJYFr8Za6bXqtpem/ECh9DvW
y0TdmpwpPE5ZNaq3C2KrgXrAdrlPsG28VYq0NCZtCUB8MjXmxPPc/BQBP9SNqI32OEG5/OkNQjwm
9YSFjEoieFG93vtQ9WcqL1JKiAVAZC11ea8EXYvgweyIuJ3j3DIfVi+GsIPvYK4hOQUZLrudRbGy
3Nu2HBOqur3xB22xiPTLoNEjBnrevPEMX31Arxcah6m2fu5YZ56cYWC46dc2pDALHtUOjFJ+KOm3
BMfmyc3sau5Rp/DzC9d2/iyLWNMPhTVobxPz2TeoTMEtfhy07qE0SEqyl0sutomrqLkvF3WTkO7n
R5FJdWtMucdJMvG1r7x1ORu0gHaCbeELJ6YdukzTKKHRFXpUMWvhhH80iQJlMElEzJOPVZISOGc4
sZwARyXTdlzintoNysYLKmwWqktKN6Z3o686EVlpN7iR0zets2kBTd4LJutAxVQ90uxlZhz3g7VQ
dlNQIg4DqPPZM/792/T/bzB0w8aA+H8PmZ2yz6+/tUlev+KfKTPLhXUDOZacBj6glTfzv1JmAM2x
LPlcdU2TS/XqtPkLh+P/4bDGkp3RV6Oj5a8Gtr9SZlyQsXhwtdZx/Dlckv+tPslrlO1ffFMuUzO+
H4QFm2CXZ//NGLPS96nZQlTtLa+JGOEz0y/IJ2thfH0YBlPnwTCvD4nmxTww3frswFPnMbKvjxRb
m4iq64MWXx+6oU5A0Knrw0incwrlDzXsRCyHx9Vdn9zUrFxU3z8faJksWogNV+ypUM/SqIfIE5PI
LSghG/1RuAS5eUMmhhlQtdb3pkkFG6lc3yZdyUnnZOcNjNevL5x3ffkqUwtu1fpG0lLPCATngXGw
1zcWLlT15daNd/SvL3TFq12t7/h0fd0BA/qhe10E5jbOn8S6MqisZbBCMEZ9DEVp3qBos4i41wWl
WdeWBDs1ut51yYmvy098XYravgm+494aX6brUtV0yo7kdQFrFhcCbXZd2MR1kRvW9c7rG5Y+CuJZ
BrXKEo/gtKyfdR+0x/66YDrr2llcl9GKaf+JFk4W13RdZyesWzUyJccx5p2GjwH+uizL3Bpvk25d
rId13QYhqG6L62IOR8tfGHOwxi/YZupNc136F0/m+/y6IbS9sbVyRz3GYNNuk3XP6Ayr7cL8upX0
PiPnTewPpIDh77DdWK1jnp11D+qCbC32nQO2JspCxMW1QM5tMbINt8Bdi3dQMKLcOiWgkJvxusXZ
FZ4JLn3sfPK6CxppucJlrrvjqPrpAofeoSJ03T7dKfhZ0/lN+pvaSO6+rsMuy6jKvajr3huv2/C0
bsijPk8P8XWXZhzGjp1dd2+T0ebO9RNa1whrUbfMOM16jB16D+rV4ZRqg4qPI57DfRtTDbjFO5pf
NLdJQPdfTVJ9bk/moSxK6xDXJTYqzrPu2VpaakNxAmC0kmWC6WqmAOQtuFqx/DbDlqUbVf02+wlm
LZMaqyEyV/myvyqZCSmZ5+qqb7bOJAiyrbKnsTQcK8Eeo4YWqzAKTAiNFBGWz1uvjebiXFXUpAac
unO4r/wg8ACgmecceZvBlDuesQytnLirLisLY6VBdrLzoXSs2q1Hk9JNfVV0qR1F3fW6AKUXdjSq
r3lVgDNzJJRPnV1sb/SrStwV/TourLz4eVplZPAhJrG7q7qsr0LzKi5pDA1W/bm7atHDVZeeNRUw
IFjV6pQbirvRcfvzHCJnN6uwDb3Z+wC6SoQeXAbamX5VweO4nb7FVRuvlhKd3Fkl8x5zvKS5BiF9
uGrqbV2jrzdaY7jbYTGQjoxBo7EztfAGdSaARv1Pjd4p3bN/Ve5dHuaIQdJCXao+60hCaUnHQ2fL
A5o73gKOaw1VkGppngPybs5uZsDW31jCyL/dXsSXHMyZzeYJ/RdzEgf7x8BM0p9+bLIEMbJk/wUX
ry+UsuEdRo4fiwx25lAgNw2N38r7ITXtu25msX7AzJqJMBCzPwPVmGZ/N9p9HA2LDXOr8AThFRjT
1GuupbDv4I/EDZDpmReoqQG6yE6/y0QtxM4nT8/YMvCzz1hij+Ew3fPSSrR5PrpGcYeYQHNLDim/
/JHR/w58UdA9ZgzBxTZP9eW1LEed7sKSIw2MkqB56gD2ZgAzgX/nF6UGa75gvynnqFQdFXy4VsAr
4jYzlqgvl4pxIP6IC9gaDzeG1SRtv6sTv84eLK3BchSAGU0pV/RyLEc9PIPTAnALpEIv2nPb164f
JrxpP3rKfoFKDDlHYU/T29d2TusupOyxBcClWT2/maZDtwytcWCQPC8C+oDpaJW2rXoPKDM9X55+
9BIl7agRlM4RdRuKI3G75kNgPnmI6drSKfaB9MX1grzsxo9983nOR7c65CxeZ5BSyXJf09sj9kQP
i30yJTWVGW3NxqdXhUgiMKLToztBMMClwKB7XdMxO95CKjAnnElDrB91b8oIo6L7tRdnWYSK0rK2
dSopi/5e44OkVXBkXZvbnCF6mvVS7jWjGf908P/3kOMfDCD+n4e3L56WtPmX6cb6FX8e3szgD+y0
LtFAl2QDd14Ogn+e3UzvD9IeJAzokHF8/sH57K+jm2ZyePMMc43vYwr3CVv98+ymWTr0AH+dRTi6
5xum8+8MNwzy1P8y3eC44XC3XoPAluWSOPh7FIbn1u/0yQPZnPeIS25yUwCM2hWx0t4NW+zseSxP
pU6bITffG93qfnTVeIzd8dD1fUI/XSr3TjFGptBTdIBqbbCjgnnsp6fOkgg6bXESps/yxK2qtYc7
PH3PMyLcReu7yBssoHPeb7+zfo2ViW9Rkeaqhnss5MdxoBDb5s5YrDRbDpnTaz3UwQaHhmB8KABh
0DHnYVrJYkBI9aguVp3esvND8rKbU11CQ9X6e5epeuimBv6JbjkyM9+gDqW3ta2OcQMKL5X9l2Mt
P+Zx2hU5VJA+U1Gnjd/d5KoIuy2Os+UzL8qLW2A20dqyvLHxWThe/oP8utzSRBZ5af2NS68Jm0a+
C1HdyxmFN9B7BLDgl5OdqBQ5ZunrpHXjj1ynCZaJBkUfzoKBXyW0gc/8LceBBlTEslZ7rinMqtm1
poEaQAj0j37hZmHb513YLjXtYN3yzm96O5STvdcpzS6tFfhEiACKN83ssr/UmXqwR/PCkT5czIHI
ZHMuAvwLVVN/sKaVm6CdboIi8cJBr8/OGqswhMh2k9a0EARMnW0qzveQeR4ID+84oexHX0xQEx/s
uDxbosJLYt30AjyWp7VPQuaPAMNS7qNaE7nDyuTTvF9Eae41b7Xn+4SJMIRTTGFxsMTYvtdKfEoj
U0H2lgouPC8DTkNfh/HdHPqqvCs5NXBWlPe1sJ40P9OeChHQUhknoFFUUO9hVrxqdnJrF2woYulA
DkPYA74WOhNFxFrcmpwDXUrCyV/gBpzj14ye5G1tcRVmvmAdzVndyDxfILalcViV9P/Oose06ExY
ihN777r9vRDxN4fWsyvbt7qoBbXlttpMDpYyiixwqAGuHj0P40Y/R1rsTLR6BudMzIcZ0vvWGWgi
pKUDYUbezR6tlkM76hGVDNpDvYyPdjYsdE+CcjIa/KVNl74XXFAs02dOVmT2tPJsToWEs1wGL7pW
nj3qcKK000VYZuZ0Z9fVsVwcuZ1l/qGkUWxj0Y073WpfCxRsnvnmTrXKCzX80TsQuHhc5JnpGadd
j/bzzNIPQX4ubVjrMU6d45AT16tkB43KVoaJy6651fKuCvvenfcAZ6ptBt4X+yatNaDNfikjqzZ1
JqDzDZrDvi0pQs1eXPxo20FVh4qeIqFSfPwJ4pmXT7+CGlveIMEZ4tXFYqCFJuQ1b+o2VOR1q/zz
iQSFvJwVIf0B9bbKcIDDuT6QrBTbQs44jMpdWl4ypjc7RGzGjw91rEX0X+ZGh8Ohy38l6jRKlFau
h/epPYA4zNEcbVtQgTXOHBxl7iVPFk1LB24U3Ql1pg+5nFY7sag+MvUkPXKFOIp4HH+Ubqui2YiN
dxWIJ0fO+MTmmGub7Ch/TJy7dghwik5O/Qt9BlGdM+mWYW9+hN65hNQa4lNVGPSqoN7WXnOxlukM
3vGmg5oGc82RJx6C9l4F2u3cgqAqg9+LNz7nuXotKycUEMW31aR9Ze5IYQEetJ2exJcEAKi9mDf2
ON9y++OO7KBYum5Oj5IP7WlptEM/FDqUKKX2fWNVZ3OmLVHDZ5klWVg16oBT6J60+l3eFKwDelIe
pEI5pj3xVjr+TV9owFADCskXXKWy0t47F5CT2Y36V+4Dp8IvDV3P9PPPojarG72Glm5ME3XZYjrp
ZY2yvppAe2h527yfnIgrdzSP9ZPjlfgoH5vZOtRKo4QyRy8o7XI3AISnvaOcn+PyuDSCpVsa4/A6
u2Z/1hKTa8ayW2R9k86qpxEbYzIep4m2BcdWkcxMh60BUr8ylvaXXrB0zoVbnAs3vWjthNBbDoxP
ZIpdDSdIpHvJRVU/zaKmTbehHhSD/B1gMffnKNvfWTL0e0FgNrQH58D85pA2WqQGfdvEDUWDvWKo
4d6oZAk9I7vTsux1cTJ3l47VDaj6YwaCtHKgCeJJWwuEU1Dmw9fs+dTCJOWtG/vx0XRxVk7JkmNs
bMNirHe1zv7SyXM2+C+CHhkl41u3UL91o8OBA8HVGUKg3umZ5q4v0Zcvhhcvu8YmIcb4vt41TllF
8NmNTZYCgsxG/Mb48KOgpvGj7y0AnTRJHCizzyJLSKJmUj3ao/4xQexvvJXX3oifhQ6TrDZ4+ZVV
UNuolcU5CNh9xkV9ZF5MIsXrDWPf9RRj6AOhmQngezQL8N25Jmesz5R5mbW2vE/L8ua7kuGVgpzq
tAywLCa7O3pF2sPkAOFAuMhvyibNP7M8GSMk+Zr/0OPW7+G+oBS8aKhUyOSnnlq0P8+qOPT6wDzf
gKuT2eb8uuobH/SRVw86fRNY6bytcC5OEs2Oww2KWg3W3idLs9+quuifc32EtO+91a0zHJu4syNq
a2HVqbJmO2eV1Qpv2CExgEtU8Y+gx8TrtYwzE4YnW7tDbwqam4kB5qbuvjBHWydotgxiNAY5eAx/
5pj3xtpzjpWh6U9dMryZs8tm5j2CbtgPgCLe7KSh5FdoZxzH9QY3W32jDM7tVmeM27Znuyyxzh7R
AiOKisD34vkAoDzU+U0a6Ec5UXuPObAxafBwKI/PYmcr1iZbKtoKrzlVtBPlqEJ26bx6WXeKaeOp
cVRVHV4RRUZqjo0+KkfadLGaHubCeK4CkKqyUpyX8Me18aQuuKT3KYkIducEGjpNFnMX6h3ugTUS
NDcnXWq7KUnR/Xkjgvjip/IJY/aPGb9GME9sruKoMj3KbPulL3GBGYS0llyjSBosFV7MTYCUjGF5
zbrRIoM/O1ahU2rb3CVAb5tfZk+/tXmqoXVmwbyZ5QgVLznYzn1SZ79KGu6X3t0yf6zCceLAlPA2
eNXW05J9FctDTH9B05n7km4nzl2RdN0b5iD+nv4dPvJaK6hPTMjf2Msj+fk7eMwN7d1UUifT8oIO
oPM3Udw+sS0fOqlefS5jW3u+zhHdi6z5uR39M/HcW0NnQ+vn5XuEzZjRqRTR87iJ6/6Ah+NICdKF
J5szH3TLBU+F2wU40aBRV/Zh7ONzJsWn6B+ZFD4BdqTOPd621lPTlB9jm7zVRHXawY/GQBwXrTxV
iXb0uKx3TrWlhE9sG/DJ20lNwQY7QjT1ncVodv5uCv/dKdmrWCAKt/toPPFl6/Gto5iuxM2pz8q9
MrkjZvY+LUD5Ze2+cNTvEesIJsKb0R4/lu4As27fdAmneaYCVXCyirtgUT/G2Tz1yUm3HxN3eWim
4FbS8WzbfeSntG6n4uTqaHwxzRipwWrWTOJW2Bxu5kSeZZH9dDnsFhMdYoKKla3T1p9mZx7cXtu2
xXlY2hjtqnO2gU/chf5BBGDd/aazNsHu4tunGasDLMdz1zWXxhIPo0ZdUp6cudeQ1vbvnanaLQK7
pTZxx6YExiwvjJAHHN3mmZDadgDquVUaO0qnAx1l1TkGELI5qcVu+ZZl5dnmpOr0xq1neq+Znb7A
h2IkmgDmng3wsAY7VybvG0P/yGgx2o6NhQ06lYdZWhdv/kVWbQvaGv5mPxM7BNE84eSqg9eBaE7Y
DfJmFno0wfLeS4tyQMt46dp3b3JP5PV+8SQBTB2KRxOs7wZeImOokiSbStUnY2DaI9oiMkvbPtcz
sNW6rQ7LZN7luX6v3GVH4hKHP1VW6DaKchLvy80cyuDl/JppwXqlSEOfvSxZH8sx+Jg4LOXsZ3oN
NBqfyzK9WB4ypkZBjhNktKPZ42NNzxYa4aWbVheuvC3YCFNtBT2O7ANyco4x81bDdT/G8UIS4W5O
xNnSfADq8bYQ1vuKhjRY9tg4BNAFs32Ry2dBNtLRvhbrNtOce51wDajUddl7IEl46Bd5bgiWPDB1
/D01QMJ055XaGid07HlHhDVU/O3SWLtzVLYr/OGGrMxuzlrQF83DRECiad/N3PsiQ3eo8vo2yfTp
LjEc+jXjS9sxZOhH64adm+sauccBXanI+d8UR5khj0bmUfjp/q6Bnodp3xy1xoIeW3pmCKiVcldt
n5n447v0IIT4Ufjam2jdsJhhFjs6xFFfmFmI5flnWamjpuh5FpxJF43FxsJ7v8l6Rd4lLfyQyfpO
0zEAFWrEd5C231o+bFozFnxM+mOh+f7OM1jNM28ctt6grKOhkO0p16CGzX+O2/SjxUOf96M8IQrf
tV33Oi5lFU5WrW5api5hPDuvXN3xOBbjsrWs/HNo7acGzsS+HgoYGBwoLah1+9GoX8Zx9jZm3B21
CuUX79A7yc2PqiCpxwkeUwTI59CDTF6tvWlimfSbuAHmsEhfUqnhfiaqedT72tka0r8XOU5EM17t
/U2P20diGnfvCluH450T8FsEnpKSYrNdHFsuFWdBD10p+dBclgGtt6uD56dqn4MfoeNkWvY686go
GxuyKW2FNTmYFHzdvL4p6SfiV57Fb4aRPKcdLgUuyNP63eSlYCUmN8QpmXBFxIcDMl9jgqqbmBV9
iTZtkXvEG72EGox1PELhpMzH2qe50w12cdZTzkkWOWi6L8vDRS0IWJSNATCBwC5g+aKNhIrrs5eZ
3Ca63KJ4tNO2ExWoUeo2Qeg25NaykSYgfqW0D07H2ay4RCacVqZmuh9irBeJO8Ynko99xYhEM29t
WddRW7UdxhkFE8FrjaNJPnHjUBoAaHCqjq6WUdUy/aJQJvT1PJrt/2LvTHbrVtYs/SoXOecpRjDY
AVk12P3e6htLtiaELMvs+55PXx99OmnLV0ofIAdVSCAHzqtjh0gGgxH/v9a3mBux/TnXnNOevDeq
uAfLTL87fGuNMX0IyBrb5WOOqaiM0HsNsntIw/7Oi7K9pvCvYWI5TDWfNoy9i0Q3TmXHNB8yecL+
lCwV1qpVNXNmQcgWmjrFC+jubZHftqLQ3TXuJeZ4r6G8DItUQzw32254mpL9cO5sCEoMH0UyiPUQ
d8nW5XANuYYizIC1G61lNbr73mDnt9YRuiwrh+I9hsp59fBOIt87G2vDWFTlZC19YLDs6+Rd6wVf
UfWsxCBOOjs7V8xEpw4eCQk+z2ztNnRqeyWKeO2BSEN8tgmyyqf7KOiAkIThjQRvNHyWIzyHZMvH
1dL02jXQkoVs/Z0l+hMfPAqarnFTCG0ArUbNPTczKrXGecRWLZXZoerDZ+XGa7j0Bzc0dhBoT4jN
or3+aaidy67vlkqam9ZBVUC2Xdcid29xUoRd/eCB+K6T9CuZAOdlEpwk4xffbgnjG68M5V/QM/yM
M+m0iMvdzMG3cnOZ4vyF33gFJ31phOMCKFGwAgl8SuH/0kBIVtTtpd/dkyNNql9inZAeiACR00hX
s1eUjlDczt5bT1Hhc+wSlyjUpiXeErIzIn3eJk2HCUYWNSLcwda4RpeGK4JTBlNk0jZJMWIgteXX
OiXRLqKVp8EUcayzjmak06Tr2lDfmp44THQkmqTeEZIyJSD/V7nDGZ0932TMFiAn4JhBRlfY85mX
sV1ulMfLnqFqTLD5kci59qiiua17WkblFXz6bd63xIwY8RqhKobB8NYtx5MJaRsSKWPhUXhdqEjs
CihDTufuMsXSGXT+dqJ3Q75auLbIOkoF3pAiPujKu6rG8Hka0xsx9MGq1afvbuhdO0H46GbV59g+
xIYkF8SeNjqfdKnZ17Ia1RXLhU5D7UDVXQAJE8a3mAjDZZZmNy6d27seX5+HrnJeX2hGcBA5VP7O
HO7H/lRr0nFVtjlqCqN3FCstxqwtiRneFclHcl0j+F2nSaw2ptWHp4EdEskkx5h9Q1cothvgGzCM
2P6+9jPez6lotlPfB/9Aj/H/Z4S9mCFI76o2Zu7UC1PD/N//UfY3f6NtAGhWzEJ8mz/+WfZ3yQHG
Z4p5TFr8SJp/l/0N4zc2QUBMdEh6xlzZ/1OwIegiYIIAZ2aCNZx/+itF/9cVfxuoEDxiC1CY7vxA
tBzRWerRIDq2IlFv6Pg+uk09tGsn08JLW/jVjV1Zw+WL+3L5O8bmX1mbXuaEY9X/+z9ec0xsidJE
6qbrYOSgNK+M+ecvcDAmn/rY6gKOyxg+V3gKtFUtta8dBtLN+yPRuXjVzrANgXHLNfGRAGaec5jp
t7wcCzBlEjkNYvWpGCXE7KSg0KLfFC5tPaJ3DMJKM0h1s5pmzZdVh427clJ6wonYpJXFFyWkUNLE
oViSkuPv8BtMLgEqPruzHK6/R/SfUZzbGgGwHvu2cFXnZnzTNgiUWdwGo1lprZUYp+4QJuU+QP5O
61sUrbvOtVTk5HdUGXvAvLf9rWVPFs9B6uiTd1lYU6AgqaVOVilZfXjPlEMNj9y2VJ1TJ0jry5wz
glw3+N7iM1bl4aktwvqkCqfCfkyjIcf2Ofn2pW+G3llBk+UpoTYbLgkNRKppyhq/3AoFDKicJZsE
lOP0c8FeXCSR7p3l0xAbJESQ74hqGfVKMa6AW5lz0rHgy3xqpjYyAggvSQ83TrNgdEwD2/LdPKmf
fL8TyZdMCxpcFr2WRiVA+xZN/aDTdwKzQfSROHGCciCb1ISuRMFOxWIiI8+XVm2OKz3i0I2/WaCc
GxBFgh0AUhA6MazBsi3y/nMZRH15Zvpalt06PcG/1DBy0+zcRVTqnX5n90NcwxyV8ADwloXg3jkS
9Ry7m42rY4VEWDho2axV9lDnGpsaMY2LKVmvq0kdIrghhX3RNKWV1lcYVUs7WRU04tDl6L2X0pVI
lRoLwukD054u7aYUWYxLPjLs9AK7W6tfezXKiXs/cqOpXo8FegyyXzgTPEIUy6m1uA1hQldcAEoI
pP+Y6zLcyaquyqVZBDnKgxISAOZoKcyxvLbp46SXaaipC6+BrrOpRdhxwldTdV/6I5Oo7Oox3RSV
zLUVz5FYWyNsXZNiTxVgZkWLEq8mwP3protRASwHCoQYJuy0euLLXk/rhhSabjvpheHftVWa06Pg
X9M5hIzU5v0L4DwhpVLpEa2DgdTNVzKL0JqXePRxn+SuTZJk1jc5iR++w8vimuHO6GukDnqJ6xM4
JhVoO+7YItPu44ZlFO+Mb4gQ++LQ16TmnguLnPvTpBvK5ARVemCwdcQFCv9XTcFwQ7+8rndeWc7/
aTJHyEjeCnluabHOZncIengECp6BRIUQx/oOezInqZAqTPGs54mKd9RzR/+ktujZL2sMTF9phJtE
4pjhsIeEpvRDoVEcnXfxFPynQ0W/oWnXNQYfjK04qiYcilgjNSvd4IUHz9DEXdptIQzb/qrxgkJs
awQfRPO26JLBhIzFTo61RaSKVcRYeUIEWjjTA2I120LL5piZso43adfqy74iYWRHt9bSN36T0WXE
NewiQNWa2L2M3cKtdwWluNsYA61/RvrO4GzNUrbixh8U03etJYmK7vLcG0huaYZiQLygMvysX4ZM
I8CWLEkq52eWk2Fd1YdJI2275oS9ahXu74Vuhbq1NCI8T6cZ5YJgT5c6KbecWYJvGayvCakvfqMF
4bi0x6Qb+PM5HjH3kOtEuYuEgGXTKjAbIPosT+IJszM76N7s1l3amt0KRAKlqVjAwLlhVvbs3gIz
UJ8o+FOlWogm8TllqsFlif4ibYcz67bC5h1NVHKlEtdeICaHHawzjPlDAAhEyi+C0rDLvEQOxkne
X6VFmCFIUUKHMLAmpt1p+29+iQ69dHDNeV5ef+2Q5IcGIR5jp6n+2yADtK2ffnyI/kcOgRziXc/n
2eO3R/+xfnqsXm+N+Eu/b41M/Tdlo0MAQUayock+58+tkWL/QzqgspWQApzbjOf/UxEhBAmOBpsg
OIU634t5q/WHmlWTJjZRPvkOqY9QntBj/sru6PUGgp0RezM5/wqWA3kdf/XrDYRTIPATQYBXKkiG
PZlzLGu8kav3NyqvPaUcnWZ1h4tcFrCbO1/z0SgYWsUAEGPZmeVJoJefura7b82BLG8yeCrFR+z9
AY8va1bmsoVU3G+qYJBPXw84GCmWdZ+eaoPn/4K1ydu6dq8tfnEUiaiQawKSx9NFvPJ6lCj2034k
Rmb+htHp12u5VZzyPthPzo/gb1giN09CSjR0AzU0QRqYho9GwaiTsIuaqR6DWk4z4ST1N7EKTznH
3w5R9NQSqf3Bpb3eNc+DSherMdfHIRyL0nyDX2xix8n3m77W6qVix0Plymo2djFqa1OT42mu47J9
/1a+3jTP43FuVYxk4HJ25PwyvBzPJuXYc6yyQdVsf7YBOtPJGalI+3HzwUhvpoY0SCHhO6UEMiXd
Proyj7RqGUXETmdkiB/GScVLWbTJPxhFmoKxZsimOOb/d3EfWaHTNsugDMr4AP/D05iMJYaV92/c
m1dLQtLlHcb5zRlKHs/0SLmdPwWEWSczdIEyd7wlMcpcOiz6G+Bt8nvdNOnu/UF/8rQ44BDQ+kNY
Tzb266elw+xFWDvLRqXK1pZii09bQ9tkZeF+MBGPHxcHQF4wMmVMyXYAW/zRUJjU2x7U0DLqfQod
uWMA5PHSD0Y5mu5MPlYo5rrOCqjrPxRoL6cf1UPdJ945pn5ZxLvYB0YqaTLdp94vprI481C40Dkl
2/BCnTdcTZO0jWIYCpS57XiCGc7kebn2AXd3vi/jIPngUf3kyhTkHIt5yGtlHb/IZd0rp2wFCAzL
ApGDXZtMqS5g49mRWw0UhtiJ7IO7efTMuETybmfHBWgfZVAPeP3MjMyKao4xMWVxS9uD9bqJS7P+
5QuT3ECbwgOnbHKHjhbfQPhljTSYQXBR7309VXu2sNE68Epqqb1RffCi/eyi5oXJslmjQK8efcOU
My/3KSZWXnd87uSBrRPX1/7BVTnzILpL2JIw2Ui8nIh4n8OxAFS3HGIi8rxMw8lfyXGZN2mNrT0W
6/ff5J9cFV8wpiLPa3bQHF2VrbR24mUGceOlFE4dBYRKkCD5q6PwiNhe8H/zPsA5GsUdyUg3RwtV
E0YVrBOwx+O2zjfvj3K0KjHtmGtsNTjaYg6yjyOQG4w4IWyrZOlUAZVT/rhGcxxxCjO8Dy7oZ0OR
ByTBx7pz2vrRBTVS+Oj+SRcm+c5akvkx3NTCxXksx4gq2l9ltg/LSfN6QY9R5wQwv03gmucn+OJL
TCxcmxR4UJfgO2+L1htOOoCFi2Ls21+eC4w0c0f4mjD3jndpno7NtPWDlC+jT0ews1ocdGFu/4ML
YlXHwcoed76s1xcUGLndN1T3l1ak1WeTpk/iXLYlgDcd/+0HOP6385sd7vyZ50OvFC/W68F6gGEO
xKR0qdMPg0MRdmd67jv795/RT0ZxLEEuyJxGgCbi6K3FD4VVhVeUg21RreksfMG7Y38wvX86iGGY
7J+ZE4AsXl9K2EEc9gSDaG2WrDn4qQsfsezZ+5fyk5ntWC9GOXo6svAJSk6JJA29PtiRQAnorikh
ZsrevvnVoaDMkJLgUKZkxh3HOJi9NoxlZ8RLEywgCgnXBDIozeg+cVrtgyf09rKoSrPASR19ikBP
/vrmufGMXlGgvBwzUiexbWenDeXMR04R6oO14e1zUsS98W2SAN0Z6+gO9p7U6CcyVM66ujarEeuR
BMr3/s2bJ+6LUwHLgoIewLqNnp0z3HHaWhbZfQIdnna8TxTSmYRm8Jm2q9OcdHQsEdNJLXE+mIFv
x+T4QdwQ2wmT7ATjKEcChFkq+9xH9SjoOXoYqmA7m+YqIVNvqXD0fLCPmPlKRxdpziuRsGyCATiJ
HA04UxOJjiQP3m9dr17aRuFSRnYLlPiNOzp3Wm+58YyNa6u5eleP6zEq9C9UfuvPjXA6a0mQK2Jz
ckOBN1ouVBjVYqxCnhEPNFu7Wlab3Jkkdjh8LJ/ff0Rv5xxeB/bJ86lXpw1y9NtXUe37wuB7hA2q
yKCBUhLkPDB5X7XEQyf066NZHK9xULDecc9ez/C6SoC+QUBc9pHdjJs0NuWnCt1+Rc/YNf/og/0X
89Tmr5IpSHOEjeDSVWU7+3o06YVRiEk+4bHH9WJQAZLqrEtinwMcwvpFYAwfLeXzP/l6xjMkg5ms
FnCpbOP1kPjBYc7H4JVrF0Fdaz2PE3azWA9WYQkITan+5v07+pPpLnh96Y6wY9E5xr0esIUEWWsl
30NkE9qi9Y17uhxnOLXgCSXoiN4f7SezhZtJkYikN2zMxrysvPjOG0ln2Fql0qXPMYWUxqYubrWx
jPeRCo0P0j5+Ntb8PaSw/qM3djSWU4DqHGe5p+nUwxo9hnaSdj4q1JQC+fuX9ZOnZjtyPgT/SDWc
y2kvL4v+uG85dAmQTxTFinxh+5OkF4Jk14F/CblpnYyj/8FH7O2TA+zPrmk2G1G/do8+lYCDW1rb
Ou8CScFnlOa9tan3Yu+GGF/nLubmVy8S+OW8a5/PxMo5Xhg1qSF9ctijtf3Qbx0AcdBXwgpte9Dr
h4g8kUtNIuB5f9S3T3H2u0tlku/HH45zdGo1qtxGO0r/aUq2UzmD3mM0ywh3P5qcDk/p9bvH+mWQ
Mcceh2bh8Q0FD2qTp1qky0hmKFCnUaWXpVuhWgIvm90liNZv4ho93SIc2zb/YGl7O4eoNDBfdS52
LhAdLTZJyMcwLFDp21XVnOWzLwAqeACxYeqjc81MolvPBDr2wbBvPuQzcQ8sNO8/jjZWntdTN4ZB
OWboSuklpO5+AGt5Cr3G+eC9/9korKHK4MAndft4WZu6SY56GXJAJ3FmZcdoAl3faT+YoW/mypy8
S6+dO0i/mI/p62tpmqHqhMnmUVQjaansyKDPNzwuPLr/ZCjKKT9a0jo0tNdDQcGrmtREjyzT3tpJ
uMsrpY/ol+BZb99/A35y79hhmXyFFJFF5o/2+Is1MxWhg8AM/R0BmzOgmNUGG1CS/2I5+UfFUErq
Q0x/HQfh0UzoZd1GaTZxMqp71EFQmpIHy0Ho/8Eb/Waiz0+J2gnfVxQLbLNe3zofmBldcTNduqUM
i0XteJ0G3tWtANgJbT/kmqw3jRyLX5/pnGUppcBqQsBgHS3SsRGZkZUhGAAhXh4wHEePJhKf8B8N
Q5Afpz4omO48SV88Lp+Aqcq2+nTJCQQUo12gW1xq1MM+mBY/aj+vlivuI9mrvEw2WU/2m+sBT4bv
n+eF+M93Rkj1/i1BH9C6zGRPBivgYKo3WY8GD9/z1nYz+cFL8LOZ+eI3sI9mjJsMtd1aghNhq1nd
0mmt7L5Vk3n96y/Ay2GOPnTkBQ8jXVi0/8YwnKWu88kAHv1BTern1zIvH4TmzNv/149Ndh0dfW/e
a0EyrjaO7oPISzVX/+Cx/Wz2z9RTZOZMfworr8fJqrCL21Km5EAB9unVIK5nCCBlKXZ8apHbpXdK
5MFHp4yfXh6SHRZFdnsUm18PO7Zm7uo5wxLRAr8nmKLpPvERW7//qH62AmM65mRElR6QqHw9DDBN
jZIl+zsP8dCCQGkAyHZDnUX1Bhb79wd7e02zIGtOk+Z6OFkbrwcDTaQ6UC7UCoq+IRgiKAg5w6r4
628047CJ5BRvUEB/c4Q3ChiIOQuWQXJQhIhc+VvoG+EH+7m3946juwXeljURbdXxScrOB1VIBbrf
qEcSJSa8BF1AtoUj8vSDNWqezK+XDrZUktlH85Ayojq6c8k4dJrFWXIZEJa+iXKt3BaA9C8CS+Q7
AvDqDwpUR2mIrPQ2x3eUaWS9cqaWztHaG5mFOUqtRfoMJSi6wN9g5o8JB7CKs5VbNVeBWej3md2Q
JRYXdiLv7Ghs7T17BizI70+bN/d5ttpTjwFNbLLbOl61qkxGQZF3AxaqUtuE0H63OtWMq8CAYfr+
UEyTozuN0Z+sG9rBQHNpcR9vmj1kCl7jhfYyyTONlXLMtM7FM6JU/TkzCj1KwHr1JYyTSWHiRQxt
O9N0UXWB02wVnw7AmdRhb0sMNOFjNNZVtgqJ4gEQPuXmecJJ69qkqWgeICXClKiKXgzrsbKxYERx
Y50MZUomR1kZFqCWaij9TxiJ7B/tkbAHjtRNbPeMtcQch3UPPzBoKphwmc6jcQfZ9udhTr3vGje+
aiKchPCW7lI9cTFyB2qIMXbGIak7btJaZN/wsqL+hWMS4rmXuD+xxYTwio2vnhxTsqNHVEvZ1RjE
mg070tdEUi8gEqWU4ICr10CcQMoR2tQIK6oWYAIN46wOIw926GTVpNqUBhqi07SLPVzCrlulA4BI
08zguDjR1GIdMaF8Hsi5T7xlRKjH8GQ45MhS4gvKHg1VNnQQfXxYfiGkzymN7o3BCBQezXD0rGu7
y10XX3CVmZd527v2poToUu8bHrBcNuQui7VVqFHn0hV+81Wfu1G5BSBsuefxBP992dfdUJx6cVmO
F/1UJdonzU9lfeIBTOhuUcQb+CRCoR86f85fwkM8Zc+l9MbnKG81eTpVBQji1NMJbmWBS/QzS8VR
tYeI3reQVnOvWtfY5K3PEQgEvFhdDwbF9j3/m2JT5czeJdwWCOhwL58Y/YCTaUU1MAjvNWLCMOOy
KOeLDrv0+AQoiXb+whBkiT/wtsXeyivNzLvxPITdB2EWjr2pYznIL+kgwgg6aFZZj0MVYP9ddEWY
4gIbG0lkZJzVDvk7QTXo137QEBSkNJxJF1ks4Z2mRCDYh7LP3O+VdOUzWWa4inTbSv2d0epBwoaw
IGWij+G7bkRRaBeuQfFvduGGw63RVp4AAaNQHMmxM6vnMvT0L4YR1PYisfjdyN8oyNKZyjArNzAX
+1MdCx+WKEnu1H1F1HGzIJypRSvl9XazFCmbl4Wo4vCzrGSSLgS6z5ln67XlqqXK2OJP8HN/nSho
t2tgZbaxCvTBeBJdikDJhJoMDoL+GChOd4gAvZh5dFE3kXjSZR2Hq7wbJ2Pbxxo5IV7mVHtkh31N
lICtD8tA1blaxkiorBVA3tLcZIUun32EcdEK/pONgI+DOPEMEMD7jdfHzRc7Sg115o8OA4+TZeFC
YM46AG+1MV8T5iNui56giFWucrc/2IXJmasKYhTvjjfq40b1mf/U5xxT1jKVhOuAiW5I6orM5lPI
ZrhdVr7Wc+JFc1dtqACXN3WW6+OZTd5Usyz7ABgFcUoNasSqw1N1XuQ6yRzIgc1xkaROoOOF7lLv
LCiAmy59r3HqQ1S2wK79MDJup5iopfsptDIeRhTBtE7DjNZ61Aj1iYU/uC/IEbxm7Zbx7DC2ok+4
IDKWG5gm065nzfxe6ar5YnZpNZxQNIi+UOIM05MR5lu88OrSGlbswT1tpcNIeMbtIz4FHZ3qBS0s
OJ8mul9tSxWd/Lh+8HLrocu7UL8CQyXq+5Tkrmu90poLMQmKR71GyNUJ61B20UFiSHBIFW6+M8ko
AtRsi/KmaLo4Weap5nzvRs/N92MDOGDrRq2E7xtgGtQC3fS3JPEl2hZRkP9s9ELgkXBqt9+nbgng
Ac8v9K6AHaOzESEJoKf49VxxIDLNvLcCvbYWGqq+z9iay9GZI9K0kpd9cMLD6Ovgg8YxnU6LNsiy
VW3msYZE1jfyJUppPCjodAOcmX1eG5fkewRiFZd12s3kaeWsU6jY7VePfn4Jtze3MSe0QWesWUvs
fuHZKR7fWoumK1AUVf9QwQ57cEhBiT+hdorFSVKTirUbVcCST8qkQWwF7EC5FC0W+S1rSSc3qVMX
QAJHb7LEytfC0VzWxpD6nxMxxF+LrpT3VpI73kYJLUUHYSSCtSHkG1Cth7bvSuoxhl9eexrhG7dJ
bFTuPf6r0N/aJH+xduccRWCgGPKaLFJdweT2VHQiPNcoAZNXQOx15L7RyiaNJ1hVOKO8VYbTMLvw
seUn94T14YOO3cSZTm0fxdinoCmo8fZFwVcyDroEoSN9QoeJGIHWBtaOibrpSFHbViOz/ItG/ou1
JN2sPSCaHfq9mnh4a+BaSDlR5MTewnWB4O6ydJjy7xXt/pEzU5c+9oFtP5eu5VRPQ9wLtE8dWoJ1
qOWxWKA0Ltkk4OnD5K0PM2Sl9RLdvWK1QkCbp4Y/gLrmwLfE9ErwK/bMRh8W0k8q716WVhniSm91
wWR3rHGFKdKptnOjv7uOocsGNynUU0XIHmapiYCuVqVrB0dVeguPLIdjXAOQYJZMBASeVUHfx4ca
anKy832sT8tuchReKkgIZXWfAeCCEONCtSZUMp4M0T00Lm39R7Pxa/867GADPBnoSHmFQi8wz8vU
d55V7sEX73W3IQYG3Ua4QDM/TvvR6rRwjdPQVFsP9EyMZMByuMPLLB/C8o6dEeQiHGmwSneDlQh1
q2KS9y6qlFrivdXGtX8zcKfb7diVfUIC2FSKDf3FoNtG/mhgnzPa5L63pBqvx87IZu0sMvevtFsb
4hviUbV42mQJlEtzph53VmsjbB1t42DWJJl8LpDQgk4XMIVR4zvTSaRPvbODaEzxfBAuDDJcmsTS
sUjo3a4aO8zIwglFcVGPFf7Evuh55staNbyYi0BvM+0hTWOt34qgBOqu6YxwqkAm2xiRuMYz9LYZ
/sFmSK1F2QHV28xy+mwB0UgOl36txfKuswwQ5lWb24StmlbzVLgAEc6VP+ZUW+xYifomkAhIFmnd
AxlsiG0SlzB+I2erN8p91Bpdr+9sr8eCqKzClQlId60113yeqIhqWgR1dxl71gghgTxrR38s/BHA
VJn7IGPEmI6ffmym/0d/+x8cLqnicHT4SzKxOs5dYddQ5d2/boIwzpvH7F//6+8/7uvkMfv2Upr7
17/3uzyX0+tvc0+Ygxc1RNw0HAd/B5bNPwFUxjHI5rT+O4b2D3kuyl2Hej8FAyFMukMzZOwPdS4/
4viIiAw7DudHEw3FL4SxIPB4dUZCuQCrjLYngm9Edpzk55LJi4qZJTHVwnmYPmmluFejPFRBdhVV
4ilJWXQjE/6442/4d05k7NnrOsmfAUXfeE5+1xrmmUi1kHdMnnbaWTgF8Eg79PbFss/6LQlFdzFE
VTQ5Q7SxoKWbXTSsu7x1l3Xu71uXJLgqvsJoe1c6FrSF8cHJzZPM8W7HH++UpY1U4I0Vhb6aVIn8
uYv92cYMMtps3FsgozcEtIFR0HadD6qGtCpBeJv1HcP2RdsYp4O091RlbnM8qahSLrwU/oUTwpmA
xeNou2pIv6Rp9DXLCfQlcJW2Io3HZRrnzxXH0kXR4s9tenyp8KEj2A1YM3RPHnpAN8suHx/yDOZs
MMRfiAsAxhSlxcofSbwQw40ig2FRCbNbmjUIhK6LFmwK7pwerlvROhcIedktiIDefXOt1doOp9Km
T+27WkDSCdxSrbVAbpTydgQDlPhNa4OaVX+DfmJaaLCJ3NH7Trv8GvoFi0KH89HFs0lgIrXwFMEL
6AF9Q2uW37nCSRrTPwGIoHXbLkqvpI1bqaSZg0Tijr/LsuHYO3gP/LO5gfUKaKPZ8D87yj4P8i7F
kz24c8BCyXeqfCZGNVi4fB4RdoMQtVUgAO3IgIxbnsRUl3eADu6pPK1HXbuwEv0kiTx4LlN5jb/1
ycyLaOEMnPxmgTXo/epatNat7ra0W25VPz7XhXMJSelLJmJW6Dp79hFRLlxnE7nsdj0nfZ7Syl9h
ysOfC/9ukSSEIsoE4SNQN3c3RLBdI+MURMCD2fqY7exzSFCzjVX73pLtkuTTjU8aARFsdYHEgK+d
Obo7pWVzIEXirIhiXPNlvS6FthOdft8l5V0sTBJu8rtEb648oAmjzK6JtwyXfZ7eedN4I905kFrD
wpHgjvVzYzWFDfhMUuLZRVX40oOuW3XS/Nw5VYJT39vp7BhxbpySRg3OBPAk7t7qORY84UqeaEF8
1bne2iGvzDaCHTm0h7asnoFB7AhqWztRegYojEfgOVeD6rIFfOY1xNu15nQcuatm29nl1irFadCw
H21b74J2G7EwYfQF9MGWXw/s2vhdinrbSW1HXWSnF3IZ1tEXr9Af+hZ2XS9PiVG5IlF7jnGlYKC1
7i3g5Ce3EE8cSPYFGuD5V+tN5zbTte/EBR3sxN4XIOaWqhenyg2+jrp5KwxxMnYpSam9OiR6vHON
4rqOhxu91HYmtqrRYVZwVv6Kd+Zal8ND3rO7z7QLVLoHSmsn0Tg9kPO959Tz0Gfp81BIsNJl9EEB
6YdO7O9K3R9rI+1dB+EuMtrjlhZVz9D0eyg12Ryh5JXF50jgm3eyCF8MJ7khO4X0tpm87BSU1eeI
3Ie8tzYvPjWXvw/30uz5Q398/FvQRjfpqtnUC+15BX+xQnNEIRegqnR+i7RYGz4RgUVs7spOW/tI
iN0kv4mK9CEV/kkxeoe8Mq6I7P3eZOn6v2sP8G/9y/N+44nY8yqkBFH/n//8Y/8xf3Ff/T/AqcJm
vGqfq/H6uUZV++c3bv4v/6s//MNKfDsWZKcBh8ua+V/zwzx7+b0Wc/7Yv//2nz0iq2ue3/yN37/u
yvwNaTwiw7mvRXvr7687P+GjP8spQcXPlWse21/mG/kb4i36YXS6MdFRrv/r864J+RuuXrIQUDdT
7kaM8ivf9ze1ZnxB9NPRJ6D74EqPvu5809nxxqBjCLElTAXTz2lrBfGG3tsTx6aPVPtvmgI0NxjE
mBVVyNytufr7YqqqISS+tkWh39TYeWN8esA6ITe8eAA/eyPmfsnfb8R8OxnGRJ+IaIuzgDoaJki0
qdSShvhDzm1ruythrHoUdQwu62SM/Hjr8b2AXAd2BECi051T3per93+LH6Mc/xYomn/I1bjc484E
5Vy9HYoerEFR5V8j9P1XU7ydOAR+zzk0favbTi006myH1IJANomgA902k5+zKi4usw5uG20o2jVT
zF/MhIgJe5TFddml5jWn0Gg5wVU+DZEI0RHOE3EC7ExYSxvanRO4nrNpCeHc+1034BDWqFaXge7F
c+BstkybRP/mVF6ssKyCdF8gVAGOKVucfln/MFXjpXIL79wqyIF2kiDfwIfqb22ixJdCq1jhOgf2
rLB76KP/XevI/3O5FHM//b21JHnsw9dLCX/h96XEMH8D1Y7CZxaiICaeO2q/HxQMlgt65oj2DXTn
tmmjnflzKQF/gK+O9g7fKBYUvG8vlhL7N6TqyAPp/GBHmg0Mfy6jf7xlrMD/Vo+HrGJ+r/6e8cSz
MtuRhtFJYXlyfvweL1/v1KNkOMlpWFD6sqMl5bZyOq3JlNx4sZffBZne9wuuoV8Hjqo2Q+KY+4CG
1mXowuzMHElul6ySWwsP+maItepQCn1aZX4hTmtXABK0MBP7U00vBWpqc4BvkO+pAeGbdyE49uVM
xKHsmEKtgyJGDhK57N51M2VrfrkCtmAHNL/nuKwPBcHAOpGLDvBTWbLTYPSiFSTVQDWuBnM1Erq9
11woSz7G5IUWE53cj92JXgF3tYT2XZPufZvHG3/Ctkzdbj+CEljgBVm0hYLKp1nFoaB6twgozqwn
F8JNVzsriCHebVk+jqMBeS00d60EUuUri/FL7MVpvHGN/Lyh5bRBX3hL6WTrFxlp0dOu8ModRZwV
ePkdaLx42eqxuyZioV4QdnUBbQZ4Tj2twNEv29A6U1r8iU1qDb5IpZDcRRLeBwiDS2MAnhWSTahW
vlU8UCloFmljBYvIkM96XQdfUDtmK70xwemaAgw7UZfLlkylPSZv0qU8zhEuIKzeZ0OWxsaCsMH4
OqtA7OThU6Ub6UnsOtpaI6QeDLTCZNnqT0ajglVjfiOb4BDo2lWR3ppQvsx0Q+P9zG0grSZ9/1gB
x8PorfxrR1TnRBUcigYG8MEbYQqBzYYOYAD35Gyz7xvxmRlFxd3pTqTbXGcyOy16+tlGJ6EOttbl
lI3Ple1GK6PO9m43dHjTB6BY4y5uSJi3vfjQtwFxKlP6LQzbJ/b8F6RDnlQUIpH04L6OQg1M8dh/
Bz2OAk1le7ReYPgIear1ydjkqiWKJElWmm1GpPkRhxF3KKEg5lXRRaRz/Gr9LoGINZ3KzFZb0hpC
4nu968pKNjWCgiSiFOp5YczOuj6np8KJMimfvFY8ZblateO4N+L2wHYyg6aDuq4SlCK9BkEc+SiX
bRw/k+B5JaqJEx/ZbLbf4G0VAJAqY+NK4HsTvS+zAOCY1eEnRzWf4qg+9wv9htg0stDpDdnNKFZS
UtAEq7G2veD/sncmS44jWZb9lZTeIwWKGYvegARB0kib5w3ERszzrF9fhxZZ1e4WXu6SvSuRWoWE
eISDBAFVfe/de+6uks0+tsrXbkgkI5YILqvRvhrj+AhAOstIQ6ebByCPAKlbl0pGZ7ollNz0BMGL
adi/Rz02NhDLumrdJO1cXjbMGTyyPMlCUAexTSPtLYt1bR8rLVbz2U3RJdTWOlXyfZOZLzTB/LYA
UDQwQFp2rmy8MbmU0ZkJQtfuunWZON4itiF0wtYV79Zi7omnDOphDz1AipkAZTNaM7dzePlhZZG3
ZxXFrmwDtK6rQoJtBIqyzO2zOGkgJgfKa8G7MOXjmlwMkOYPendTzfBMC+K2jcLTEj47r/wqa14m
I+hyuBf1w+hY7zHk8syrRlvlP2JmXDe4R1VGpzT66uepn07+nLasFAHSinGYxxQnjeiAV+aAlJCG
53LtAGFY9mMrcSXrBLibb2Y6GqBiDVad9BQclTjGzg1nNX4m/vZLyrTYWXmlWp1RXtgCBNsTqdYF
sNzECBMqxEYUlLB2UdvbcNEWmHO9HmZnDEMzC7yqFmlrlaMmhMoxjvlQfaS/tnXhXKhunLRroSjj
FTxFGor4dIn9SiuQ8LosRnPVp8zgPIes3TiIG0N/AFgOF3Va1LoNAGBab5EaqcmqLVM4I10KTfHM
JMkdJJRFFgghJ21qAOAs8wa0YaSn47pDpVL4/aDk6Uay35iga4aZeruOCNkte10lWF7Pq0uJQNsP
u9YJ4tyIngriMMMl54V3zJUqYmJGYSWWx7DtdhAUCFzrs0dmJPlLh9sH1vsFfjrlWHUlIbshdALm
CSkgA2u50QWkWRpr/VNFROT6NFPXXbxpyTS8u4ZRb/t6Li5EP/LqMH5oTUo+d96WWrtXitjdN3Kz
TN2qn7Oz3pyOCAVINyOOHGK0RRbMMHbbMU39KBu58dXlpBPn4rpBBv6wxQ+p1ODCWWmXLVQMMZUk
hYKpsZXiODLHZNjQ3yZJAptuDJ86yFluWNuHiUgSD6y+NHL4fIXKcS7eEuS9nSCbNVCR1nOaoMS3
s82QJl6jG9UqV6benzB07RXy58N2CvRhNJ9t3Bse6b50yOlNbyRv0c6KhnsrJuAbJdbKSPadrNcT
wY8gjXglAWNdWxBwnDraAPS5QV+kejUugdtoiYvDvHD+1FSAq9F8lUPl2Rl5fla0We+BWQ9XlhmO
3jiFnMphaVVDjbWs+4Di94miR3i4OpJtPC71WsDO2erRggCfIMw2J10Tto1fz7x7csp9J4yLy6lY
NmIsPluC6wAJMJrogF6q5078pBtLtwH7e1Z09WVPOi3z6VWmkw+XpAHgFTKIgGc47j00zUNdy2um
XrR66n5ct23BpoOOrq+zADfc1lbbT3XpL229yC8Iiv5CxASdaB1fzMphNIdzm6baqs3cxSSkpQKJ
Zswv4XRBBjMwz1Rxg6kQmzhBaykPrVWsh5K+D8cltlJnfK/M/t5IU4C6WNN3/SxiXykYBsSzfso+
KP16ae56e97LeJTnoVJsLaCVB0tfNsxELnszOg2+GcAoMzwbE1f2aKS3Mn4px94vkmEDSXrHCEGA
DSCCp6734Zw+FVJdLTqJgsQeemEzuDtBKK1TAfm0uQO1nVwTrcp6DEuJdXlWC0ZuVbRKass9g1L6
aetQ/Q3lNW+rrVPxINWCXBqoPkhicZ8j8CRydTcsQxZkyXJfa81mqaJ1pIptZBdPUdge6yreNiEv
CAGbi1J+pIQBTkXho//OOcZIL6myB93stxYA6z4sL7KciqdVI2fjmHO508050JsK3Mq8mWL3tc/s
tZFcduEhRtJaNzSPyKghbpgt47ZDDAIxk/PNHbgSPyQ0qp8eGiil6BPy+6FW2QUvXKm6QdHjjw4B
VmoE20NvBevFkNl6UJuXsVDeyMFl6z8wLVM/kqKiH66tSP4BvQRZKnSDIVHuCoERIEptLSgzp7in
OnwQk5rf8E4yN7bZ5SqsVJWpBlFufVqp7qs9R5rGnVh9QcOzVc6rMm6vk7hrFtrDMam99YOCxRBC
Ir2+ZSoDszJCztDlOmpZCp2FuRXjzU45L1I4je6zFfladtYlV0XCxGg0CW2kNb+qEhldTnX1YDrJ
+QBwkAgFI+BRs70o1lTseMPZ2LNlqNULarizunfO3QxRcJPU8LHTdpvBC5GrCEdEDCa6QeDaEvGL
GfFxSsaSnfa5zqEZRY2IfBck/2AHzB2T1aieGz2iCVBqzjbUmvAunWhqJ1u4Po+ysK5yAbVAqYwn
t3mlyboetHhLd733l9C+QsQ7rVXCFHRS2z3YgUx+s6HbpFZor5mIEha9rIyU52eBplNZ5/RpApIx
u3ViqicIVNHeVeSk2jB5DPlWO/T6Wb2W8aDPY7oemllunF4DwaUp2bErp3zd1MZt27LFiBodEiP4
J6l18jNJ+DsHRuMETx9TniG/HS7dfrqTZHAADN3bstnlZgg8VMMUJTD7N8k6XaKDjldzrK0NGqK1
2YA+N5gfKIWtXMnF6j2XkShZpvK2OOmHlOWsAY3hlyEwxgppTpiIByW0zlo73OqExbR9u84dJYc3
7B6cOT6kiYu5EaNC6TwMxfxG//ucMY47mK8hAEY2l8dmJjepcPxwGPwUXrI/ha11a4pS2UqLaWln
oK6I2i1xuGcilUctjejnjxPfg1ZOMpT+aKo3yDQvQHdv5rBcS+ZX3kzhCm+tabc1Ukmvo75bRWlF
XoB9WTtKEBsGJPKeLJrK2lI9xKuO6VBjRduuS1e1UcFFJhge3c+pWT5myxZg5p2uDhRzhUOYWZ/d
umyy8QlepIU7fRruOAjuB3LQNmEHzROd155EW84EDyit3RWwL+2i7AwiYpT9xPoVlsWrS0gNmW9h
IJfE780rtpVbk/+J7HQy2HQNJmlr0K0xSWcmSWtfz8NDpisrKxnOZS1SQPLic2qTj2hWN0OU3pOb
ehhiZrHAVR+Nbj4S68O77W4XfhYr3JK5xYnjObShX1ITGBxvq9Rif1X9Hk3hChIvPvi8fGiYht0j
t+wJPHG2RmHPqyYfUGKoFzJhR2bitBANSk0Y6dODVevPZW6Ite0m54SCvDQy8duyuIubeVmlhUvE
h3gfeneVkwWx78aLBmt/aLfbpm3Ulao066k2Lh07bm/Qp23SNoc5p3E6re36Km+czSTtxtOT6TOS
uIuGUKtYIvDOojFrPJV5iu8Oo9/M2gutJkQfi/4exhbZqWZMlsZcbJVsLjctRls97DdEOo6Ajik+
dHs8Zat2nBKNF8MuWUdcKNKRudw4Un+N2uqW8l4YZNLZyENDd9MPw4bomGzdZfbGqKJr5hAbiGTX
Uxr5o2b75pT6FdwzZkdbZwKCFdaPNQf3nByeoaNGKvNV45y5ubFp+/wOFjvB0ldEb6JkMW2SG1AE
GP3piOPV4GxxOCXTA9MR+9gCRvN6aaXPGbmvviHCuSIupgHCPg5UCpeD7cZvUZyoDJySPP6I9EEe
UyMlTUGtSrHjiVIqn8AWfmAOJETlQpGOxxBab+Jot53Q6ktVSPWAabgH394Yq5ykPNITQJ5gT1R3
uY1cpF0onkMpj03BEdeobWuFvqjacJ6Pqah5gBOYjGvLnrpAyqFjr1A3YM5eQyMGTE4SsdhlhXBX
jdnM28YGRd+Op4zouLyjyadQ0EXaK0zD5qFj/BEg1RnJZraToAxreOOG0+2MbKguKWHFVagr05aY
AxNw3Bhz74tG38Sxo9/pKCmnFUorsoKUaNGuTRmmJtevKHMUGk23IVsZQhkU1cj2DHxVBDKsh3wk
kTxkjMOmYWXVga0lawI7lfl6OrU5uqwf0LLF4qK0wmlfMLotNuqULe+gKkFhL828YwWqdlEXL7sR
Rete9iW1R2+sqq6NaBgk2mZhqOirsT0/ZK4sdiZyyseutkl/k0h8gc+q1TWhcNNnyHmKDATTDkp9
ZCyHK/NiDovlPTNdil61wP1blUyAOkLy3JWdUgVVfLPqAPwx9kVVy4AY9hkXWeQECs/DSzR0VsC8
MntlISeiNI/9Ro7q1lEdXEvsVPOHYTr1Yz+OprvSMksnE7xfVvNQGgddn9Xaq0ImwKNTJVu1oYtd
UKoTk16wZJ6c7SRXUf826IXYD4nyQa27Gbj5x6LEEqlGSr0axAAmerRHiNCn/iIjamzfNzRhwmyV
SfPc0nr7ddaK9FYtMu4XNrI0cNVa2dSaGt6OU1ydVWmtHwr8E+tCqGeZkoCzlpZa+oR+8NdMatVf
2QbTwsiMhyeAoAQytTAvr8jGoCBxpiJ/jRAbwr/uACtqnG63dtOTOJuSUtMYM0VsYSbme6nm4+Il
jQ5ZNwzJAGyYIJxBDcz2Jj3uA6TE9rHPpmWXIkA4IxUmahl9upZCVocW7nWu6kmnJ3QkB73Icb1q
9AfqJ6b5ZIR6oWrvkqT0+1DuTNe6EshGEaO51/NQvQCBD5o23E+kBQaxgFFqIR8gWgqEZ7HrQ0BH
3tINdAAqu3KAKhfmclYn8PG9cGT39xAzp5D9SjdwkmlcU8iPt5YyaYjedDy3NnV9ubZ626T2KAmN
6RV1hZy5DpBnIHBNLTu8rqYyDlTuymIuRJXwDgTQS6McWexAsRNNShgA20w3rVOLNexZVNyOPYGA
rh7G0RWXijobnAPKs1yfjvjWSiDPRMtkrpteCSnto2LY15VRIAxEDT53Y9Drsh+2VdOAbG6nwT7O
oDhJ1sw70kbK+jkrxelNneJ+VyRpZ6x0LGI2yW1tctaomkmyUMaSin6vDerZeDXDfpnoEjnzMTKR
53pLXlgHTsjCLxeFbmuhawQ3JWPf7EVdEdtW9WFgte6crfS6rN9zTdLzlLYV8Ysirl8NZXs1qRy1
NY1aisPIMD7FdQEeUpI5zOoHZs6DfNiEhGghQZRN2d4pXQMb1ebv3YdRSySXYucHaRvjlrTdXY8w
CM2kOhwnrXZ85HLarW7I09FDOuNuMgR0XZ10yj3yc+SCaVZ3xzkke2Mgh/Cg1aHWsoQId6NPVIi8
W1LQVOn7HU0ZkqQoA8tB9cdoQKVoj8OraAbwthPVcGoxGuubynetcaPEejA006EatOla6wuq+0FX
5zc7r1TPRG7JwHfJTEl97cSrlE18R3nVfJhJF28kOg0C1MfolFpmxse5iOczxPq0SzQtHsm2G6po
by3VJVqkmsMPgaRXuatrzxE1mOs1Ay4JakiDty1Fr86A20uzdrwgPP7eGJq7rOpoLPbRlRiJ4ygV
zVo3kiSEioKedofB7YVuXomWp1u/6bVAtuH05OIZOOQ6nbbczvdfSZsInJ91ocTbKW+frCK9FHN/
O4bik2VkNXErOZZShyvnY2vXHCwqujXGtG7U7tFZbP6TJXzsQ5H7oE0nJKYpz1LlrNXKIoENQThH
NjOPEFAA7zo09pNWGTd0kkRAbJvhubl+Oc324qlTFRQmuXUZ2QTMK+87+O/rSBr9FX2mS9R9m4Te
aqre6lLYB2DErzPrn8hb+r2KaTQHRILNlQKulyUYzYhc+CFPkNLNyJvkKLAfbPp1JGhtEBNpz+FS
xR6bgQWlYbTvktbynQ713qDeEgpgeLPjXMwdJwcSkN9yQztXjQo4f0i41ECGsGGmQPBNtXozeVZq
VuU1qskLFfyrHzfIQgrERfZ0k1sGPHKsjtfwTx2M7/OhybSHUupvXW+99OldF4J/DSs/kaMe5PZD
lTOBwFJCz6kvIGBk8ImF+YLunZuY2HdIQo/LDOiYLFj22nFFF1F6jSpopqSdV/fTuqI3ZkbV5UiX
D/bEdq5rn6+6MVkRcFD4Ra9uqJvv5wUFil0YIwnm6R7BV+ElKVDW1DCu7Qa9DYm4t9MwXITuQEBa
SsML7X6iUi8kuab6yZJ/xB0yVae3r0e1SbdIiO0D/YZt5UQJqkwOeY5DwDHinUv4aKlH/NAHvhvy
WqqqxBzvXMNEWzwL7wqPiHnDhHm/1DS3m8R2/V4Vp5TKLTMd43GoRqqC+j63CKKiTb9mUv4xJekU
5HHdr9mZUvUCgZpyx6S63E1uaBWBbilPdA7OhpJeNWFV945GEJM9z1t17K4acqvrYUigYE0c0ari
s4tS2lvq51yKB/hp6bqCt8oTn5JVAm86aB3m9HRU7qaErjkhPVeRipOA9rM8KknYbIop6jZGXtQr
27KHddPph2qZn60837kRxE32FSI7iuqWbrzidQWpIVbSB+1sGCsUTwyPGGbsTKydldE1pwQSszpW
g6Wv3cwi9Bctqh6qa1U03DkSDUa0Xdxnk17O/LgQEbUuR5cARakdFZJAPIJTpqt5EFAIVarYmOyG
RVYGgWnxgny1z/iG0mHPRSrf5FdhnTgkW2m3ttZgFceb9jyY8bRVJ5WQqDIi6s8lw+oChlPqjQBJ
SLMgJ2LumWp3JhFNWXezyDF7YiOfz0gVe5VKmDwZMnLOwy7cQhHAmqtYlCfNaTySRquobvZURWGT
hX4SIksSxIDjttB5J5xuOYB6UTa6TvpUXh3CgXg9WfvCcV/mhoYdbQ+FlhSDMVdfjr0pvGmePjTW
5SbPHmPmMBXjodU4Z1tJF4cVLcQ+Vql+HA/mUbN4T2tCODoje8cEtylxEgiOeZ49hRuY0ndN21s7
0GgrQ9CoFpnukybCj6RxpqaOC/W7hBBHj1CIjn50/5l2zaPM3PhAAOl6iWxBHBWbCicMTwdKFmgY
rXoj3Zfopzth0tVmiY6pcBMhx2ezUVp/DDEB4Y25kxNxsXZCHGW6F6m9TXMgjxnnKtArVtVtsSp6
ZhY2hwQOxfmkCgAlbsQwR2OpdtVQrhlpLKQpR4SeJy6LWsqXpHdV1YdmkDutc3JOrYO5Fe6hxEW0
Neo8Q7WhKAShGeYKovPtEhYPij5/MsXi68oLVBOYt43TCSF+dGkwDUM+r/Wi5ag/qTfwYe7mViGH
vYx3BkG0yxyehaU4mq1FfM1IKT/EZ4kx7dkYO3rAIlVPc81Nb+r1OjUoRWymG2mm03FU3bNc4JHQ
pPnQyZ4nZ5oIYJxNsWcccqu4GKCHuls1SvMUMt1ej/ikjhnfZFMBaV7hEEDOaHJu0++r9KmbPpuO
YYfCow9lGX24TMyPPrKe2372Wts4WQcEA6yShi8mzLvK1Iu9WfPCatG5PspbclRfKrV9UmfGCiTI
+wMIW2KNmjHnZ22sxZN5bGzSyHHWLhWmK4jJ0AfFCzmecWwA1Y+/wjM7cTU2aXGKHN2nxPCG0QCR
OwQoq571kVFs657VQTq0GrJKpYBQDLSuqm+KzWQ1qy6VWxduvEdEBukXKhR9yv7zYiaCJDcFk65k
3s/QM4K4MJw7O6O/TMxLDLbJ7i5wZb4NTDvGTglOI84RLeMKyXG8bmKBV6aWz2ZaXWG4mbLZLyAr
rWVuUMDk1W3DXTjITLCAC+tWEFFI2BNbnoQJlQmA89xonjtzVD8t9S0d2+m1Z364Me2Mi1+qFryG
rgrdcyjHV61J3JOtX6RfHre6uM+0UPdOUcipNd5g39K2Eik98tkX3CpL6hEzcK/TkE0bhyZ1b12p
WrSVve3xnwX0VBlqxAYTcrb2mXVcFdcAv6F487LKNr0j3w9a+qR/WnKDj0rDjEew1bqMI9xu6Qaw
FpNFDcFQwbBxnsW+ieR1yBHEUGPmzoxIouIzgkRERzvxLFwNgYnhestWc9GwyNt1GRBtum4GUgpd
5MJlGp5FU3GmN0QckYIwwPkgF73Udy5MfA+gef7GhgJ23jXqTal0QZXQXe+qql27WkN/hjGeCpH+
glfrBKGX19RC5J0ylCOM01j3rVGtKwLnPc2ebukA0+4a6i0uEk+Idw7+2yJWjmVNbZ/a+XvUTUcr
bx8MqFr8VC4i4UsmQiuA8D6RsLOHGwqldHMoORQWDznWSkFoFr0iemrWkJA9lm90uUSEAQiCYbL6
bdLz627iLVMtdWdYPc3H5MytEQyI6DEjQGJVi/qzqJAjLGQT9mwhK6Emp1HZQtPfjBZPG5NjEYvX
IbMqgGYtKWqdcaZGw0DYM1qGMfbdclqeLbVoHxLZj8Gk0PyzaQqtOTNu+0V5gg7vl3FDi86c1uhA
plWbSuav2d4o3pE4n/clnq+FaKBxvo2NaO2o000lMAhq/Se9TuaZasiLFS53k5Mmz8NYXi4Uq1NL
g7oe/WxUKIec5ozUjTOtJqZZPkWqXNWo9dQay2Ruo8/PA1yzwRASrIMyRuNZDPU2mAXNu8omPpd6
dUOsxC7vWZP0pUPOlZz35J0V48i/OP15V7M1A+NGrnDBeGBXp2IzV/qb0rDuR1BwylE9tKzxbgOa
qrsatY5zJpKOMhqIBSeHU78vyGiKGPy5xg3Ju/t+UfdxfDoKGFMIMMKiAlTXTsmO6CiPCmZonK4k
8NoT6p8lEDpZiqI7pFW4YZddO+PQ7YRG4tu4VZ2CQyTPXuIE/RK/kQGNsB9zc1UxbCEikzUuj+zb
jl5+VoV5MBjmxoBBwAzxWuuah5gczT6L/Bhn6GjGzZoNMv7UI1bZkzVvtrIdNb7XFpYvJZKmqI92
rbUciYPgzdKg7mfRg6qMe3I7UVhfcdycNilT4hkjoVeAL2lJFTWU276AeTtGfo1BVpHUDTq1RSsY
G2hnA/K82pI9waU6XdyCrF4+ZqG1BdFqarwyx2RbSpQAs+E5nQxEiFgwRVklLS/MixczNx5Ge7mg
55avZ3r7Vnk2tkSbEGchzSa+UjqymZn/LLNvqwt9+rRePrSQ0ilcjM85Lle55EaZ6Kjd7Eaae7fs
CXnSbpJyPJ8YmrCwt1RUdefPbtL7aZYhi6gCRo2Qe8D5r6TDk72wP/plk53reSPvOo6nLJAxDVfa
KUZk7M2l9J0BA4QU8q3j4JS02Y2byxunm7bJ4DAnL9xjKp3m0KhDeo4kSV5U43w2a5KjTojB5r9U
df+Srv0kmf5ZIPolVNMEzhZYA66Gr+MEm/pBh1q7owyzkkcDzLd5sWCUwiNeDtl7abf5QzNPNFKT
crEP81iTp4Ewo9d8RO1F7v/hk5yIIj9K5uyT8s516OFB9EWE+02qmuBSs4pelB7yve7FJe/O8AQ9
QRLsSMq9bgpFeadt79zmQ9XdOL0+bRhcdoTeSCv7+Pow/+vh+j/opH/4Xf7m37p5IUfpH/dJ+fbB
P/Fr/aOPP/4RtB/ly3tSfnQ/KjK//qq/FJmKJf6JaNq00WKfCNBfAQp/STJPf0SkAMAm17Igypgu
Uuh/aTKF/k8WCAecCF0U2Iz8yb+8W2i7zROrEZgmszGApP+eIPObHBPe8Vf6gA2EBZ6N850eFrpo
qhTZkcI3ltap1CMGxrPwY1cr4k3wyqCk0+4Ua84eXASDZKVUsXM59nl3p/YMcyatoOCstHDj2FaX
BqlQKPg5o88ETvoAlmY0JG6CfSiT93XsELPbmvaFWoakxxrKYh/1zvwDh0X79sJ8fSkNCJAhSOey
3O+g28RVbNs4ZdqQN0qvc3GKS6OeKkxfaDnMhaYg2u7Tut8baxXq81FvO+NqcJBtYOTV2K1gWY1K
dbRMFIGATEK0d5W2GmJxl1kRqZeyW7Z92f6JFv4zW4i9SDMMiDg8EOh0Ue4j3/1xzXFa0JLoDrI1
cWDFpp/k7HMgu58kx4GkOHWIKLb+UlL/t5pc8W2h+7qoycN50p+Da/0b2oUBsA6LMF27Y6qh+ENw
MdGiFoPmrio2dt2Man/WOGvljjttanJxz354k3611v5sMfjre8PA0gQ8AmZn300ydlNPiz3yEdBC
2r6lx4m3GKJ8nIXOKM6M7aPaOS3qVov9TQF9kC1Ux8yEFd+ylvgsToTu6XX2VhfEZ6Q6DfHff0Lt
tNr/sAafbhKBWTxNFh0goA3fDDTSLpViwBO8dvV76MwDSLCWQnrshTeSrdi0POb0GTqaM+q812hU
5/o7YHgvVSBSEfu9aAEMkSDnX8lcpSVMJJT7tDgpLqWHeqaJ3MGycW/awfB+/9l/cXNP8m6MJKQf
4yf59lARz1WWhWalVJLkfcv5dHBglI03Wk7eqMh69/vrCRanb/fK0nl8YZqdsHfC+nZBx0SMOLgi
XRuasrAV5Wfqcop/HEmrzolK5NSsvw59ylk1rybfyTi92BMdmk5QezogI4I+HPM/fKy/3wY+FQ8X
QSssO6b6bT8fXJxy6sCnclsippW41VZFPNVb1tpqvSBBXn/dhn9rp/yf5j3Q+Cn/65D0ty3Q+8gT
yXmBDRBj1e79/7Jn/qfzQHFs4hDV08ZkQYcCmM1O8699znH/qWmInMCfAR7lqfh/25zD/2TYjis0
nhhTnKwP/7nPmdiXcQHhPQCBhJ3p3/EdfN/l4GRhJcIppcMiddWT+eHHdRWOR8RjqnZBT8KtExNS
X7b7CA3mD7fjF+vY9+X76zLCAqjNYc0EPf3zZRbZ4NaSSxcMinJW0bbOl9eQZWCOL0k7+9Oiib38
p9fs62qmypU4EMAp/Ha1jK8kQkZcAeh4UrIdjqPN9Mh4CgVngYqjNVi2MxXNLpJtOsGX6ag8i7Cg
zEqONdXa3F4bJyNXGHWvREnc9p1y//sb8hUg8+Oy+fUZHSC54Cg1HePHz3dEIF/XZnfuyJ+bWdNB
Hek1eKoaC9KaGugmFs1tI7Qt6YHXNZAhTyo10rt0vjRS94Bvc5cpMWMCM9fWMTKXk1DxDz/aFxbz
+2fkGWNoTdEPSPWbvy3GvSszq+lQe+PRDpHKiKHdjClUpCHV9opRPRrkvTo1uBmZMoyMmdSijAkA
jW9b+rJIYphWtw0+0vJGRuW2IrXRs/F4+7+/nb/6xV1MpJxoqADVU4Dpj4+xwgkONyx3M9KMImBw
2flJwtBHp4TOiPzbcragT9OWsFYm9a/17L89J5x+qr/dJoua2AIwiiLr9OF+qIdUjkdWFtZYnluk
HVbIe6Q8/f77fX9NQebBNjw9z9YJQfidwszWmxixnnZBARBnWLptYmaBqKzD7y/ztxPP13XwU2Ij
4iiNufvnr2L1oliQAHRBy3wnIi78COsJo4uel9hM7DzInJSm0YIJWyZRRuR2e/37j2CxsP10N08f
AS88QSPcUCgMpz//4W6aRWnnOe6lIAPBcoD+MeFhqMdXZ1qWTU/eo7KP+ml5oHWnsEmH4inKTNBW
SNcPCFzqeGUVefIB+CarfRcdwcosdKLRFmvaCpO/amMRTPk8t+ExbFzi5e3iaCKdCUQ27mBH1usY
PZmaACTIRlISxWBdDLUyBHoUqespsi8QO2zmVIZ3VcUhp0+jA/G5+paPcVDUdvSXTDE3IZiBWzxS
tDGdNF5NxoD6NqwuHJr6vpHQLDczehH0pTI0oTEtWiX3J7va0eZh9oGO2bJsQAV9pjwok5JtVDcq
/ciYXw3c0QDwk7UTqpzyxq2uTZqvj717MN34Dy/WVw7Bjw/36ecAouGi2IdJD8bx55+jKgYnHwuk
5XkTxj6jFVxTKeIRloZrm1WrnJLrPnaToIF8U67rOobHSrbFLm509WNIzPth0KeLaSCrteLJhtJZ
2AEsJmbFkaOsljE6dqNJTyxiQeYrKw9zyx/WOBw83BfRc5SWKFbSYcsmwnhMbyRdMefz94/dr14w
k9JCAFXHWvQdZrgwdTNll7csIJ1yR7Zjf4xkdwvJ4uP3F/p+XP66n2zdukr4DPblb2vqRCuurYYe
IYeaw0tqpDKsnDkHxTGorFr5gKtg7PKnlOfgD8fdX31HCxay4MVG7vK9olX1qhU1c6qgQwL+0XTO
MbZm8RRKkIm//5Lft3u+JNQT2kNgVACmfr8SRaCJQTasA1nal+aAArXOjZuIY4YhjcskrN9/f71f
3FQiGjjEfmFgian++SEVyhiWE3EW8H0Sw+90ey9mxk4YMNZhLY4GiIseCN7vL/qL28lFaV/YFBCn
X/PniyoV0pA5mdqgiMisda30YEwMpJAG/CmP61fLsqUhY2VZJJOOt+TnS5mT4rig4duAgeBHtGQv
uj1JhG8DAwcgHeY076ah/0TMURLAnL39f3xRIgQ5SVEnATz9+eoW41m7dXluWr1DRWYerbjfdEwZ
fn+ZXzw0sKjoKnJKJk7we1CSO+RWH4Z4yyqpjRtNlvdJS3rWAo4GNNRtLUp39fsr/q0e4zm1iARj
z4YwYKNJ+PmbCdG0VH0gYjUYGw9WBMS97nZx4rL6Lvn1ssyM2nSr3llTpPkOw6UnYG/+1FvVxrQm
uSOZ0jr/w4f63nX4+lB4jTH40wD72+nVGpTaKaOYHztUN709oCJylpfafcMBCIZEzopvqMMlhTld
KRCEfzj1/fJngGVPyxQCN9EnP98TOwQm3k5uEyAAvu7dKUCiedCs8pyAcnz4zIx+/33/9hrRXmEd
BJ9LD1cFvPTz9VKtyrM4XYqgosMeV8rBsjR0U+Ufjjanv+anfYzLsMDbZGag9fvbEqFKQ+kSXCN4
JlQEGE6t9idRJ9O7f//rwBOBi0tkrMUt/PnrQNzLk97lEFqcBFKoQcVkXv4HaWe2HLexbdt/ue/Y
gUSPh/tSHaphsRdJ6QUhyhL6NtF//RnQ8fUmixWsazvCsXdYkpUEkEBmrjXnmFCPLsySc5cDT0r7
HZlmcLZ8P4wgsAHXg555MXIyQpEkDQXFfPj8Wj5MBZ0iBbVZwTmFPeHv0s+brVjjxF05wLvzsIOv
Ta24ylT3qhsr5E/lOjfy13833Mk1qVAufTb3mVf14waPx42j0WlRYdXh86gLeWFPffbqOC5w+NbZ
XZ9yw/OwULXO6hiurJccjz3fnLww1xcpbqJ4uhT4NP/0JxPQnDFg1hzuY1DKe//ERleGfa1mmUea
EPS84Ls5VWslCpe2eR2N47Yd7S0WkQufuA+7aR7h21FP3uYW5ceEqjqjHdgvS8hWooOhLCMvoTX3
+eP7MCX5mM68fo4ObC4oz59coKUEbCXNyksnd69VxXMFMOrzIT48snkI3l0WIhJpxOmsD6wYl8nU
V15Qo84wmi5fakpNJU2ML3hlDwTefT7gSYIVB673I9rzx/rNKxC4YT7U+ciIRemvYTV3N2Vdwu/I
u+/SLLVhDXE69owCuQA+AbzxCHGt5CtOxOvUKrdujJ3OtyUeN+0YYN7jz+vDNrajn5//pB8+o/yg
BnAny4TwTzXndHpJkat5B5w1UeInOx2OvV5dQwe4+3fDnMynpG1Dy2o7gFeyUlcYeJdBOiQrX4UY
+vlIH2buyQWdTKcird1ommmz0TT9iPRunXXKDUCCpwYNxudDnd1f/d6w0k+Ehv/799885R4mYGik
svJiHZs73oCkda1FnYhr6ZhH1cG8hXdWjQzsOmZw//no594bi42yapt8Hvjn/RSD1R31KoJ9L9NQ
BuWW073KbChf/t0o80/x5hKLJiI5niOWB+lhSdFvPRKH8/kQZ3bhtISFSTlxjm9ST+bG4PoViGK9
9Op2OHZF/9Udpnsh41s79MGPZenKdNEdfj7o2WdHO3DuCgHbE6ctrdxqtWHCX+UhVBSekg8BmuH7
nPMp5hV2MSSdYT2W0BLA4O58YTxe+AHmN+vdh52Jysac6xa6xglynshv7iy4Cn/QhoznV4pvhN09
I8MKllYC8D7IvgxV8hXlxK9GS3FFILiC5JutPv8RfgevnPwIbDZoUhFDQK3udCkroBpYCcJ+rzBr
XHh1+jOaxH2X0zypTZRaXQi4wLTTu6qv9T0I1t5rOm0N48BeDxScVlRFkzs5+qEnqnwfSCvG4dOl
GyAlK72EOl0NSbJLjREYQVgu62K6ds0u2DSd8iDrUB5E0D+NSt0t8sE8DAOpfk0ji1Ul4sSzdaCP
Qu/UVdMru7TKp5c2iijOBCSxIZYC78oTs5QJEI1CMz9iu7Qgxxlfg5489IAhVlZh3Ja1vYtpsu4J
msTnaRtizng4wrdprkiGBPaHW69tgseBZORlCRBgqIerwIl0LwnBKuoBsbzZZHWLTAE4Z1AkNAAm
ynUcRukGXdCDFY34c5TA2vmTfoNVHEB5gZklTPr8q5hcbaEW/qHK8PrLScEj5DhXZHWneKAUC5El
VHhNCLq+shH7hPbxXHH8hbTpNZKoO/JxFymkIgSwsRcC98yhFRiAi+DvxZn9XrQcldOisImvZEE+
edd9hGluRmcJL3YO5qqfaE4H4Z0qo9vAje/5ry68hGfWZTpHBgH3nBrmQ//7V8B27EGJw6r0cqij
yzJ1SDIP1bUvYLNPHfTGJt98PuU/1KZZmJEBsP+dd/MG3cf3Qxp1CIFDWgWnxUpbVXjA1lSw4wca
eA2Nx+h7W/Gb6NHddemad1mW/SyL5oofLT8GGogKvwzTnXBjbWUSwnNjNnn+aiiajv2Edn/spFF/
4S6dxBr973PRNT4TfKUId/lNRHzzpaDbnoww9UtPltmVY5f7dlCa/ZSFN46O+rV2YL348UQjrtJ+
dYrzYOAWuvCtOLNPcEykFcSWqHyxThvKRl/pdtPauDTmoJ4UpULfmITmQCX6/AnNk+zkm+RY6vw9
RCRE6fBk56TLsmz7Yig8Lcm+WTHCLNO8cAj6sKVmDvDBo2rgAIpD1/B+DlB2RNlfd4WX9NqT7GuJ
NYwwOwAIFFgjKBHhHViUO1siUP784s4tdbD42DMgQMJbdnJUyZMYk88wi1VltE8c82da+o+mzG7H
ML81CyzzedxdEG/MM/rDDUWOQHgrQfDWaTw2VllnUhvB1SZmvQQ3/1CZRDdEibshXeXCYOduLR1B
Gjtz2/JDmbIdU78YHLf0UtO6VeI2WRot7XrdOpR2cVAM+0GvrIc4VL/9/RtLG5K2PGIPNkQns8YE
vFIohii9Tixo2axLDep7WkTtqiQWnqQdMMBJ8vz5oL9LSye3lm6DiZSNcy5ViPmlefNiYvbJ4HKE
jDq5yY5KwZUQ1F0Mab7CdwywjIwWcvXsNbKaLXXiVZ4k5BIANFEIp0T77FZruiPZJuhHrNc1YYSL
xtbNNYBCOBLxD7g3FPUVuQ4U2DY5/filkPWDnZivbkL2RQmGuZzEFz1pwZ0I93qyE8WTihsunCL8
XuoaGmLyaGkaOAcKrt2iNZJwFf+mZkgcHrZdk0SQuMqqi6qHz2+PNr9HH24PNXGqQYiuyPF9f3vQ
SUJJJ07CGyQSTdVGxK7NB7CSSO6arJ49CTH2pvTV/TjvDkKyMr+lY75JJCJFNUTeDBB4bRfZzsSn
vxZ2YXAzcGXHkfHVQv+5ioPIReofXip5n1mYAPRpKFOoJxJoePJgG7SUYVKXrBIWMu6Bn2fR5pNY
9XIIrpySp9pWjnPh3TlzaJzLCRRNkK/NyZ4nZ7E0HUytnswCs6fR4AEbbMDJlBJL1mVqmbjIoykD
XEOaz6ZMI4EnhZNFHOfqwsWIgpXwdeibp7bzCbZQp7u4tIz9UKXVWi1c5cJKemZVmjcJOpIbuqQz
ZfX90y1lE1R2a+Se6tJxaWIcTT5sIbTry0oNhvmX+THJmsS8CG4AN/S21wDffD7JPn5wqIqwV4E5
as1SzpMv6hBXpfAd+CuovA7pqF6rKHgTEqEbIj3y0b3qI7awDnWuz8f9eH7QWUVUG/AitVbWkPlT
/+bdN2sggn4XFbCvMAMowvXIPYAn1jj4u19rP3xglgJzao+YfD8f+8NafDL0yTVXMhIheVMskQ00
PX/Y4WW86svuwhO+MMxpb8vptDS0q4SXwO2OIBDokkhPKy4Vjj8s+PPVoFOz+Y7ynbDm339zIwM1
s1odVqPXD0a9QxRcYPohcOPze3b+ec0ZZ9RYyZ7/kGY4kcXoiLig4ZhsyPZ6CC3j2orCVyhgt22Q
Ac9JgwNAjq1GtMc/GZwFX7Ntwb5Tn2/1m2ss067hMBAweKns81ZHuB7/MeIhX4zl96qpdkEMUcap
H/Ox2F0Y+8M5c76/b8Y+2fHGCsVCwGyFF4CfApmwrq1ZcsGhbwT/2XWPlRG/DI7yOMjyyhXmhRfl
w6d0Ht4QNgIEWiW0L99fepDbw9Qnbu51zmsICwik16GvbrQ03tq4vT6/2A97nZPBTmoik4K1MOnt
3Mty9KYO5CHIIOSF0X5K/+VQJ9PWxy7icjTMPYk3piDclFwnqqT3Gt21f3JRpnBZFoinsE6+NLrR
lpUleEHaxjbWpQWMkp7vwFF2Gq81C+/gPxhvPnXwRoKuPS0JZkgLTMQpuTe6dbuJtARDRpeWG7/O
tFU76H9XR2jOD+3NeCczxO6TrtUyHloUlLe26I+yrnaV0yxVrdn+k0ujT0hGB2/7aUM0HqkO4wbK
PfJiCMlxjGsXXXadYqeuk0uqmA+b/fm6aBBSvFY55J4+Nwm02afjw3WNBoZN+Ai4zK9bt1mTmL2L
4UMkiv7l8wv8uCojwaEeaP3WwoAYP3kDjFpV1MafHx62Zlpjykr64WtTZWsRlDvFwIQ/hwkF6bjO
G/sh7eoLh6v5U/Zu03fyA5y8F61RGhAheN+rCP1cam3B1ZBb0d9/fqFnVg2mDCc4Staz0Plk95FW
1mRFAzdXChHu2ZtXiyAhi+zCKL+FjCeXQ5Fwdq+xE6QVePL1lM3EZxuOsmdpyjey5f17/DkWcFeL
4L18LckNuRvLoV+P+vgDUS4qDEp+q0SLdIpf6kOiVL+coqwWEIY6zyYoa0dgJPF8VfmQqJq1sad6
O5KEWBX6MR60uzEv0dVH1rDrZjZ5H5lYibqqX7TdoEKNcZWlr5VfqE/JKxh+rtdQ7t4EdW4cMAoS
WKlTa1+SDFXky9ZnnqN6cetFqSeRJ7vM+VV0arCt09C8IuNtS4LDbdfO3GBGWhXWhJGa7HrR6s4K
IsFhztjbdNJtAfoq675zk21XC0h6NlefZNMfZIEZ15VvvATUt8B2lsSbYeGyswbsgoEZP07TKx7S
NzO1hoeG0/GycAFCaDo8xwFY3mKCJ7e1ygIgiplWu75TWqI6mmKpVfGhnYZtQTgqNDaF40raVndh
bDge0nH/xjAy4SF3TReJhVjKwI8VWAIoV4gXao5CLGX7CJgFFG6u3dg+3CVRjtBWR83c1LK0EA5p
9teQceHVafIqs/WGgp8yHsdE7VdhMvl3oU9YTB7F9R7Vi7OseMP2Ya1aC3MuHvYhEGBl0qu9BXzl
Wq3ZeraND4kvqNdu3JhrK9DiKwcew1LNjF0NCW2NT1Ld9XlwJRSQhyb05V1kiG6d6+JBH4Pvfoaj
Mu4fEOH3e7JCicqCZr9snORHbqTldTfVrxyzJy7bRfQO2o5EvsbT9RSCnFpse0RCawNlJ2tgApMZ
Yc/WFXqy0GKx7Upn6WqYPy131MEixuYK/YcOZCG/ofLOs4OFEnrRMPtq28J8GUtcNaTIxO0Bld0A
7kHHGx/D917ShSfFsg73UNjkF4FabYFmF/KqnWmeyAJrZU9GsTdaOeBEDcJgGVf1Og6Kl8KR6Qb2
LJAisvbuSDDzOR3q7U6R/rEkQuu5VwJzH2hBclv7JT7QokXfLqHWKKPhXxHDbqx8UCTfTGjPXs6N
x/GHnEff4LtRq21HcvrRMvBNUj6uoWfiZF2Q5YJTNgDTpU/yrs1bzbOhFfBxhuqdduaASaXCnz2V
5SGjVbED2rM2geJ5cVFY/OfFk602W5H1xXcTvOgOptM95+jkid4mJJIOKfOu6qzme6iX2TrWqGEv
8lH2P80Qs88iNfqu2mPt7Z2VMirxMonbxwiUsk3BYqFl4bLxh3WJfTXT3WaTho21HzTzqx0OAqSP
QEBbgkzsbXu6Qd1b4z1XNm3NM5n0lhNyJVvYwS0ntkUx+ukyn9zOS0VFaFKs9P2VFgTfG7W31sRM
NIxhxvpKq4PppinRiXpkpqMT5thzbWcwNEu9Jj6yFKMMwG5O2obwO8qeDoHuy1KbmalBUOHCsFvC
ust6sNW1HRfljUL43NEm7m4vBe/MRkBcW2eWIh8iwrDh0Bb4kfvMiH4MhX9j42FaTp201kVnzFhK
X71TOhq6i77gSzaSvHvlxz10AXmth6DoSRD+w2yVwVyWYYTFs3KneqlEJjVJP/WtnZBmgJM6qftr
MzfvEz1byoYTtEsV5gAGticbwjdWlTIs1cS4Sdr4Fs3xXS+MTeiXz2Ud/1GPpbKwXeVgpum1E6hb
O+r3xjRjiyLMDbYNyKOt4T9O9PuZe8C+iA+EgZPuR/Ry3iSLA8F0d5MK8M2J6nw9SQXCt4hfEBbJ
lZXD+E1U8Qzso1lXbHyWY6DfOgQIQ75rhTeEzS01uz8yh3kxyLFfdX2wE6HRL1lynrSUX3Yb+xcD
4edBk9pU3QF4x5e8NVa9/tw1E5Lqun3G6PgcqpzJOwJSPUUt73u3eUgc/ahgdVwkTXHlRDZQCwP1
YnXfNcYrHMAIe3aPKWukKR1tA+6MGN07pfF5xZ7ctibFw1LXBDiDd2mPuRXsbYfYXlDbWKGpRa3G
GS9m1eGVD/DXbzJwstxAGL8F2LvS/ZLn0YZa964wwl8Qjrw4k8cgxXdktuvBaX8SpPul6w1IoqLf
T4k2F0vZxQNYUGP9wRbKgdV/KTiUQuv2KJ5f68FX0EUpr3n4DNTzqJPasWRiVss+yW81HWIC5O/V
EKT5vSJ405Mpe9I76OOj44Ebu6FXvLQ64rfyQfkBFZCwRiu4NkQGxlZ8VQx5ZyRDseM7s2gd5xvv
1LekG5e2nazhBOevGP5BtmYkFUDHDtx7y7c2ihic71mRHJvMOtaNSJdxx3Tsa2U7psa+8U2x1fmF
QfeLW2h1QE4Nc1iBOV4mZreO2JCAeSf81gBIujScyTMqeZ/kw89+lN2+onff7MkMDqzBC60uki9j
SJbznZkZJHneYbQdwjViZ2sTRMm0p4L56/MN0rljNdU91BWuY7OJN05qVv7g260yUilDeHNld9j8
yV4pnK9afzNq6g2y+qfA6Il1i/7BmRozIlYXBAwOhaiTY5FqtbZWpg11g1HuLbXbZ+Q4bkkPeCUs
mtO8Ao3PH/UvQRXuLWhrn1/4uW3uLDW3yQHkjPUhVEcNK1TvlBN60yLMrgPU1B4nxVx9PsyZA+2s
JXENg5acjt7o/emZDAs1p5dYeJ1s94FrevAc0PnWG7XSLlzRuUc5n1TYDSDcEtgG349lFFYfNzZj
2VD/YExsrPG7lj8ZAEGWei7pkujGaqTWClT2wtjzX32yy3479Knwt8hqP48a7uaYjocgoqDupvNa
WO560iAmcGo0Bu19ZzgXNvjn7+9f13x61pXKwDSBpOjpvvsoACebebkBvnatDc3+80d5bsZwpnYw
Ec2+81M57DCZyQCmoUBrwNlLF3fs2ZeF0958PsyZeguGPEHuDP1Ch+7E+6cYaCSUTPS7vbZv8R0/
a2lPD0bfhjJZkzB/Qbtx5qJ49+ilkpSJ39nR3o+WhGnSAf3l/hFvu4CRmWxIyyB7ABjfhVfhzHEa
W9tcQdJoUmOfej/UWMouGuqq8CCvm4fSzKZNlmlQPcw+2iYmsqJJYu91psa60Mg4c9Z8M7JQT86a
ZOnyctpcpC2d3dzP8h3D+/ypnZmHc1WCr9mcGoTr7/3FBZNVpVPEC0BiwiG3to5+DcJzZVr6hYHO
TA/kLmg98CZrBq7t9wNllluHfs9L7iT1i1bd12PyR6E460oGB1taF16vc9PDZc9r0U1B1X/6ek2K
M9QJ+z2PJs4SktamBoIRDJfu3pkHNJ9YNOwJhkET8GTO11E6jVrInKdJ/q2exXKmcff5Azo7BEVq
yscY/6ixvL9vQ5pPaqkyxBCNR8JMyF9onMd/N8Y8Sd5UiQNtyK3Q5QsRZybRlDmA00tl8DMPZDZe
U5Kivc6icvK+osPoSw7Yude46hP02j+60tiGSGgvfNDPjzNbTTk6IUc/uV3d4GQDsKecOsH01JHl
SpA0LM5eWX9+yy6Nc3LLbCPoKrOk2oR4BGAW4R694zySoH3BG3r+8f/3eubX6s2jUfpRRxXG9eAe
vVNt/W7OHLlwz86OYeJcm616rnnqRmlHq7Zcf14gbH8N4xs6+KU1/vwQ9MooaUHYOq0Ols4ImL7g
MqJG2cdNftV1xvbzJ3LmS0bxC5kBDlWTazn5WKod2V18CnIENukvwyeLNQtfK5ldTe6lBvPZq7Hp
GGGN18WHzpGofaJDKjP3BjYIi3Dikrq/rZ5ApIFeQ7d+Z7bZsz/77YMXbpG4XWLlHsqYa1cBits5
3cYgnkqNnQul03PXM+++cGvaOITs05ezb1LTLVTGatS7Sd4H/qUvzLnXxcB5hJ1h1lt+2GeJuoC2
0fFwxuxqPucUfkLRK7qgxjg3DKIIF0UGBAqwKu9vGnDZzAl8FhndjmGZAM+vUTbql0Tqv0VHJ9tG
ZLcoPlSTUwDCtffjVPnApyxnHCnrpRs6W+D7y0R5KNL+GvznrV4qu9kIgOiYo671U0TQRWv7rhH2
YZLf1VRZNZdEwdqZvSxruM2enSYDiv2TT8VEydjxU2YltdqbgswTLdxowibRhtSz0txAc1zRFoDd
Zu5Mqh4i0Lxefk3AxOSWgLGdL5Mf2TRvbKaFAQRu0ogpKsoVu+R93gP1Kqa1YifbWm8XQr/uTPPC
qn1mj/DuCk42IzKUNMxdPffShgih6rUxNC9WYbMZUPe12vv8g3F2NBPFF7YUJs3pSSpwWzWyS96w
qI5W6nSjjONM9V8MxS8SCi/00s7NTLY/fw12sl5kA3ZVJ2IwNaSkSQJC2Nqwkp//ySVBNZl3q4gN
T+YlmXyNJM2NDxOZ2LzFS/CfXoA8vGTHD8Lk89HOX9N/Rzv5bHQdpdmyYLSpsDe2Pnqm8hRqF/bA
5wdB7qDNIjJs/e9fNTjqFVBb1B6OMq4VSMpEyiR1deFSzi0eHCP+GmWeK2+W2bSbVGlDGPXmXG7o
nxNcToeKqDD+5eWcTPESDXE3Qjv3Or1YORCeta9mpV2YbGdnNoIewFOcq9kEv78aFmCny1oxb06k
p/S/dIBn0GhXVIWWSuVeOIqdvXf/He3UckKLP2plz2iBATcucFckMC5GR2OK/22NJosiRCVboKag
/XY6GaxKLckWHJkMqrZEsQ+y3r5w787OtzdDnMwE2QaO2ikDM8HWVhRfnaJdhaQ1fv7qnL1nGNTZ
EbPiIoV//4Roe0QQvZkG/Xg0Q9KWgmJdqpyVL5l+zw8EcI71EJbJ6eE/MEY7t2yW9obO1GBb6xFs
e0MAsJE9/t1LgvhAZC07FtqiHwpTuVa6KrlW7LxNC2xytZOSRkLVQlm9pIH6uNIxFK4qFNUziO1U
2tFpZIC0WDw9X7E3TjU+oRIgnyG8JpLMy/Qrupp53Fx4ZB8nBoNSebNUFT0rkpL3jyyZ3NTK8okt
TDKtVfvZLdLr7CLD6+OryyhkzHN4ZTPLSen9KK4gmtTOeF59PK1xXtAny9aJ+hx1GqUO68IzO3tN
nOWpU+OA/yDwrvBemUHF+9QocOPwYxASuM76Yf351Dg7DDEhs2RtFj+cfPR6o1CCwAEEGfjdstfa
xUQktQJ04vNh5r/m/a5MsB+zcCBTpoFVcHLvCM/xXWhTsHA1UhQj+PwKPYzpvutJAO7CVVH9edr8
W2SoxyLjn9/Z9X9l2f8OUv7vvx2JwC1k8av59E95P4vr79lPefqH5p/mr7+LjOY/f7oZ6vTuX9BN
AHO6a3/W4/1P2abN/4tznv/k/+9v/omEehzLn//3//wo2ryZ/7YgKvK3tCicyW8ezQe81PF7Gn34
4/9LUTT+M5/R5hOAgRwdWhRblD/hUvAQETPPSjmTMxXbIZ7vnxBFzfwPExTbkmUBSZprmf+lS6n/
EXCnWBdw185sKPPv4KXojr6bRDSkAePgqaPNx//bUPTev4COUJqgTUDpy0E1t0Ucy3yVDmrUvOg9
P1mNbZmYUPI83MlZRu4gevjSQVUdXFdpXc+0qrK71weoKceMqna8U9Fndb/CCgHjAbh7t3Yzu2x3
MtUSudNIrck3QWWlw85wAr6UxECFyFfNNG+f0FTLih7N1IttNdWFWIGID90XopsKEkb8Mcr7B6cS
ZvIHiVcWufAUC0JrpeZZJv8AfRLdZLqsIcRwMIn+GKQ2R1Rade3u4tHojRsSX0msCBOBZEONDfsu
CqeBTmA+kXVCRpPwH1W7d3/ndA5gdODb9u6Pwu2PAM+zlV4nd76hXNV6pPtLnRDXEuq50The1jZC
C5fEGZby6BSu86Sq9bfWLUWwGwxfV5eaRSDKpNpfjCh8NqrG3YNLQdpRmsj2Vgp02AygceuMy6nU
O8I9ApvmX2jpzpNRSJ+4Sp2Ykk1alg26Pjep6AQSk/hkABWccHuG9HYjEuuepoR43YBImbbOdzTS
9Bu2Qv5VS51CbopEGXaElMLnzgnT3UnNSuk3VLV4lNJwh2UYdnmydFrf8XdTobgFXWBD3OuZQUNR
REOBR0sU4fAaO0M0bAqfrF5vGA09uJ0UKP3LNHDlqyaFf61jlbHv6n4KA0R7NdIS7DXaV61qx+8A
muu7PrKMRZyGx943LdKudIQnkVNZ967SfZnyRttBrdd/plKEkxeHUy9B7g9WSHrAAJ/ihzG0gM0N
Cu6xZxrj0B7LeAD2rjRu9xLBZAKYPMoMd1lap9/iaKhGz68EEPe4qeE/j01f+fdhFpNA0gj6nSvR
BYn9M2rNVPxMiN8ZHhLiTfrdWEu3vk4HFiq0B2Wqa8SlCnJD0IJMtl7pi0Ji+de30iYpalrYWpyo
u1IdIu0HmUY2/C0F93y8VtsmC5/LxpzsryCL1QgsuOm3P8k2iBssDHpYT4sOy0zeedJx/VkM0VQO
8HEt1YMjaROk2W3UmpdyPeaaG68JqJHFq+v3bbAzu6GyH0AC1NEX4iKl2sPliVLwLs5UkHXQaFUj
b6XqRul141A9qFahqqYETIvaEWtc46a+MCPO051YUlKY+T9dqGe2trOKvjgkseV49EtBX/Qyv3Yq
cgEI3jiGZjcBom7j8aGZAvtbmVTBwY+FtglssyM+yZJLTuLJK5HiAwfvxAkWjUrSEHFMPUbG3t1M
SZgTnpcATHB9kuuoreDyGklfQ/yilNrS74fpoHVOCp9szJNHh+AzGJVjy/TF9fw0tm194BsXk+E4
Wfs8Bjjvu/2vODaC6wH3T1oL5569TLBXU5v7XgQVwkB8xDxRpGcLaoLWTVYO+qOTaiiBAO0ZnsqX
cN87ZoIUFG0E5sNu3ARisL6oZj3duUT57lOlaa7qse6Wo6ytFcF+itekejiQU6F3z0ZmwDXvKt3F
FFLkTbdx0tTfVVofLRqpOwdT6oBbU5xtVttU6zapm9fOTH6Q+o2y3i4IrSJvUstL+PEa+Byng2GP
mMPoFkZEWGup+85KkDi1bEoiDFQASTstjRRQn/JWNFCw41aqmyDvC3KhJjI6/MTiUF5bzhKozfBo
m2W7QkLVHjBkuuu0T0hFFJlKlx591qAMr2ZH9h3ogPq+kUO0VdTIWaLiU2GVa8NGMxKfpApFHIyI
UMMx7MMXIDg2Mbu9jfXcqjf20Po7OLAPiU0guWWR9d07VuBNJpKaIAWKHWUEycVKTfirUka7LrLG
r1lN4sLC0hXlsQrLV6yN9SYa+vYlcOz2rmpq8kACUnhFNabckR4rmxEe1DyGBQMKY0lscLez4vR7
gMmxAI7HY+YdEKCjMv6Io00LE/DpahhazDklERNGXSRrBZLdNtSsfoeAUDsOhEK8aLFmHQynK3dd
HZUICtJDp9VyNVnkrbGGmeuibvOtIV2J2bHrjy3Otv3Qmf4xKELf0xVT2w5lUX8f/a5eC8mBwSpj
n/zvrN26U/Nq8wjXZBtr91Xf0XFLw6sEtNZWWKN+MCbf+Zqq0CLI4XMJhCSCLlsaPuI9F7PGbZmn
MdF5mvFVi6IBvLZTkQEQmfmusBv9VoQjWSIUSNQd8detWIxBT8M5Ne8KqmTwYFXtXqH2u1JkWG0s
3O4rRcvSu85WHzqox1s9i61vNTbCZRah/IpUSbprojv73sj1Z3e0zRW6BGow5vBDSTkeLyK91vj7
Gj8mAtsF0rNIRwKQSh9ZCYAXQuSdYaz5X7W9b3iV19A36gXfMgcLs2jXlR9UTKBSOTZspRdVrU46
ELKiuSaYjmWdhmweLpXYT+sNKU/2XRVY1ZWWDPEv/LS6vGpVmvpmwiTQ20h0C7towZHXhJeXIiRU
jhijVMdnajmsQ8FLi9pKEIBV921XgrSVvqWsw0CJK3RgrhmhcoqXHQqgFLeuA2zZbycEf3Goq/MD
r0P1geOiJtUZ9WT5kJ8SNWyvHdRY2c9Ztu9/16wWtePCCczmWyMFccsTO3QM3e5mSItmmWTNt7TK
kLq4fbyNpRkhVFLQmFph+piYeUqqYjTp6oa+CPmpbleTnJ73cbZsnay4b8jfwfjmi2PsWs26rk10
l2U2kJjdyGmbkBSHYmlOm7bLcTnaiCoN1A60/x293omo7XaKMkZXU2hmT3k7ZMkixUz4o9d8dlpm
gRRrwHW08okx3OhV+oWDr0vGuWLv9WhuOwLMOyp2EH8vq0z/orQlXaimMdtNnfSoZ3riepbkjju8
+u74LKVbbJHsZJuhn8yf8TgaS0uLFC+Y7O+9X7KtC2xx53Spu3cyq7m324LPBn8h0yZu7XbnxlGo
LAwHcXJbIPqTifVQ4vlemXHcuQtzVJwf2hBJBFy9/QUz5ovvj80D6bgulsEwtu+k1umbav5oqXji
+gUO8XSTNr3ZHEoSNF1UTLX20Bt+VrEKpYBEJj3Xj201hd8w0T+IDKR4yXZ4Y4X4EcUYxrcVAkAT
cZn0yxXJNSl5sjn5VvScsm9DZ2THKLbIWyE77IgEtQUvU0Uka9nptgg7gDp27bSPlE6HqyiwG8x6
k4bgi2zenRO3BUEclbXpp+kV7yEprZ0g1RLUz0tjj9HS9juXPIWkGFD7asXQL/JImAC/ZeSEBDW5
+p01OepLq1fEvkpRtqxJQWc9905l/JgyVX5hqYTa0gxTyg1sE4KUQ77hgy52wJjEY0ih62gqffCU
FX78mtRjMKyCthi+dOQgb+2BhsSiQekxJx1qRyAWcqbYqcc5G3yPepg4VkMp1asJp/9jLprqYIx6
hOxYJoQli4mNTWmO4RfbFcHRkBHx1JOuNA+d6DWKOkTZwGMfBvTBbubLb0TSRhUq8MLofw4kpN7z
kz7XCtEM5Gr0ib6sy0hor05VNSbBtrIeb0ZfHYJnagFCu4lb0TlEqVgO3FNYRH37KLIiKo+KUvgk
8GH3kaswaGXOF40jDUaatEjibu9mFQs8ilDFPIpOhVIQZLqaLLOUlKu9EeCN2diIuInf0Jwk2Dpm
R9AEqa442NIUp2Pkb2uR7Ry9YkHmoLAk0OqZ6yrhpnd4zUveqFBhAVywgSt3md5XV3Amx0Pfmq+J
nwzHcTLdO4mp6JAl2O5ARAC7/B/2zmS7amRb1++y20c5VBeN25HWWq6NDRgMHQ0woDqkCEkhhZ7+
fCJz341NHrjZvGOcLoVlFREx5z//YllgXc/QUrvIX/csYIoMx8KCbqjh/JkljcqWWPmy6i7wcgwv
gqD7QC7r/exqeWh9Dn2iwT/kLiX7wKo+rE1rnVnIfs8t7vsbC9R7U7B1Z/60uB+mZS0fHJk0hNo5
+VkVyfCGzTSkBicO8mQRq/NphHFxteba+2QPfjQRn9WvT+sYRtu5rywDgDWvi3OhDf3hwWlDVd9S
1ocf4d7Y2+WiHTKR/Roh/Ctnmuv2fVeZ9StMSY6+asX65bxzGE5elG3ObyaGiHGuXqKPc1F1xLP6
QCQnv6tm+8L2do2nwazgYhkKnodVkXSZbZ0zqKO9GF1nbVNbxE/mYS/P4Y4M3jGO0DbTjJV8wuBU
8XyBs27jX7prsIyvTEwG7ycyQDDMLYnJeapC5U3pKvvFpKPH0YP5btTFhCaaqPwUTZ1v3RCgFXX3
Fhy+Bycuigk789ljOw/Ccr3ckoRAqtCxVyLrh4qMd38dgGMDnHKj+zYnATKrl3Eo7p2gjfIbX6sh
OIw6Lze8Mwh0RNK8xV91GIj+NqYXDLO4sbbgNOuNWDh08aR3bZbF27ai0r8uex5f6mBuzzmwybY/
3xgqN2k3m/kcXfk7YjbbS/jfydEzc36q6sR+NZR9dZJb7p+j/lZP9jaVH2ftlZjfteF7awLKQyy9
w5WoFPBw58CM3LhNJQQGkZbd2n42Oi/qVMCkP/ft1r3CmzQ5Sjt8JGRB8+XbUQf5f8RLdsHDKUAA
gYiniQ614L8VQvaftbuTQ1rKgieCeUN4Im6bHDvTtT2Wwq06twI1fTHt1l/aS5B/HoBU2AODwUsO
DXZzJ+PgyJICtUjcAKat3HBvpSusbRxyLHszpxBgxMIFtXfO3MKd7rvcya+MUyAvsRL3zthiOy79
5pyiYnoX9djfRm3owNxt1JXuiSCFue9ek9uHs1RTM6EdBxU/JhWROZtrT5+93pqvWrJmTqsbsXU0
sfvFGiZ1VQLavC4MEHdqy5jUMhMRZuZw2qRzMLek8OB6leEKQEPPgj8Fe/xasRFIL9383jOKVhum
69XiG/9Av91cRKU3Tsccy97raTL1IQ/y4E1viuZhKormQow8kENHTXMR7DbSZLE6FwZu8aElIfOq
XPrl4LpOcw4TE3ZJMQ3HQWPBardxnBOKLYcPdTU1TU1DgMXIK/K24MtOQJ4BhWRQrJdW4A3RK7Lu
oVY2jiJ7DI1Jn0x/kvL+EUD5/4Y+/v9mcI9/xq8hyFlV0yd8U54Bkft/+ivOxf8DDTmRLMx6kMoB
6P+AREZ/gDXaOynOx0sca8T/IJHRH3ju0vD40AxwRgn5K6juU/l//uX4fzDL4Y+ZVLq7Ntv9J0jk
Dlb/AGZHngMXB34xgDa0HMi+z3FIN5ySXs/VxypeWNXRmqfo8n8XhvECmP/zIlg/EksDukpC0vOL
+F0XFRz+HyG7lufCTAmpp5Z1aQ9L+Jvpyd/eDpNIpgBw8n6yeysCxieJST44Bpvr1FkS/XoyAkzi
h5d89+fz+THr6efLsAngVoFaFXI0rjXPb2heyNAakQ4ttnTwJrO7+e0atJha//oyLwZQPDcus3v6
+RDacPF9+XKquIpj6T1ugGVpHeTee7yaCJJlmzgkpTWdSF2Tme4IX/VMO/zmJl/MOb5fHRd+yAQA
JrsPyPObRF9gz8q3H2lC84PndBM2AASEH3z8GdKw2cWybeGQshU0r//5fe/sqp0ugV9ovE+vfhiT
wwe3XOVsj9ItpvphJUUyz5Zw5Dhlh7Ts88kTZNKHcPPbUx+4U3Ts44EK7Ne/xc9fLVaKAeyGXSS8
O4o+/y1CUw3tNriPc136R1Dvt4jbCXRsut+xw3++UILHLu5HjB2gVLycBRC4WlKmeI/YBspTPgfy
qBuDvedaFBe/viUIt/zSz9Y7k2BopPHOj0Nq/XKKLkLL4qMtbzfjYetrQMXxgs5XFkvcD90b+vDG
SVXZJH7mUixcRklBnLYddoTrjiYEDCC7EpXZOC3lehB7M5JHCHPSWYXep26ZODELZ4L6vQkilg/h
tjb9UX9vfLTZ3BiLlCoOMssu2pDgSGFHMCD29klh+DShzRudpz3oijBsvcFB9EEu3NRzmmJKLeiQ
XSqwaqI4Ztw4XuWes93EwTZfY4doVsyUmrg6LXIePsUdzK0bvGJycR8nVvme5n2Lsnb3Jzp36wJX
D/97w9rgwcYRGc7yhLFUvKZbmDR865g6vAm1wFYRuG4/ek2eIyr73k/bbdd/YXxVB8fWrlt9kfuu
emv0YsMSH5QFFNR0VnQ+VMV4MeCpZWebFX5niu3wAH4vyI6KwkfrNufk6CHNM/ptZDebd7WJkCzQ
rqn0x9IS5RdlC3xzcoVSHXf875AGuDEmHDMihtebDqzpVn/HPtZVxWGZIUpD5Wef2bv52KWcXA+U
xP8TM8GF1bPuCVzGyw4t0SpGSgLAbbk1d/lfcEtntW0C/OLlE03M0QyDApshEEuM1i1FLWjhh2Ho
q9q7dzf/e0TkEnTj69pWpMyRfNWiyHmz9Ek/rWek0iuTTd7cTNVV56hG2ieSsrULntME5RBg2uMx
GAFW7Uy0QTruEGoV5USuoZ07AKhRxcvP0DSVq4JbQpGJTiN0i0i+z7X2Zh8wJJox/28lnnH5Beqo
mJJzJjdietuuZsMxzyNb89sGo0ymtWuHkmhQ4Pohv9ZeIWZzF7jAAzZGToOH2jKsTbCQPdzZ0O8e
xlLVvTyQwUz6X9rLgSBf3+NSVdqhbJMXiRxX7P8naXe3ZWI39pXWeWifjV6lvi2mX8A7PRXfJGWI
Rr13uvi9pzSauMkP269127vFt2Elx+l2pG4usffPKdrcAmNPxgVVfgZOapXvTFy6MnNiYaPqVGu3
3eV9oO85G4Li1ToUFi62UtQf1p6kpDOtMCVg9uBvDg/DXdb+femCPJyVG9Fe11OYlyFJ9IkisThY
/S2lxHfqK4eU0cewAVTAfXAU1dHZQodwbScRKCGXNRo+F2WzTlTp3rodVozI+Kf+aq808rqYi8cl
Jxb3NCVkRD6YZdLeW2fTef6qmmbSVWODvv6xNk3gvTVhZ5dfko5g4aexkh5BoW1nHGdMg7lzMcrt
UYOTVMtyJ8fRlmFDQOVUJ9ONTsiO99BSTktO9T0qXT80G77oc1apkqhY4/UiaNK+L7aZvQY5ybU1
FqRIYhXiZ8KpwzsTD1hPAhRCHxKLbu/HAG+N1CH/PUl14FKPY6DvEwNfj+GA4Hlwr5eWGJxscFR7
79A23s2qhgCyqhE60tQO1crhmAcE+AaV822WPNDTWNVlnIlR+y1RNlFoDsC5zFi6RZc3HTvLmBln
Rrw+VCMnbNUBAJ65a5jfFzTO70amZ3a2ioDlUgGOkKvZ4SicjUUVR1iy4m+SM+156K1NioNfdGS/
Jv2mFvJowio8uRZDvtQVcyWyPFAlsHhUfUBw6Vls88TmOH6JZJ3ut6nwFcqR5lai0MClIuheLR4e
neBrVfBOkBH9MZ5m0r6Dxso/2CRtP82tral8FvKEo9Ktv5Y+M+SsHKvxY2jZ9s0ggxbGx1ThsTHP
k10i347NBxqQTgHf1hGuWN5oBWnk9MnHIBEVccW+Eldk8E5hxuxkfD8uY0nsWdB9LndyP+eHgLLZ
9chbw2rpL4ZV9BXqQHe5FauzdQQA+fZ8wpYs1ofa26rPQdQF95phxYNjzd6nurPWEL0o46xMT7J6
4zTt+BEFsv8w29byxA5V18ixK0w+OeacKqsj5TbZoGMgQGNvhAptZfRtLXaJ+sZlZqAHgosOgw2M
jSlEIiyMkmb79eb6dIx6UoSgD6EMYGAFW9uk8ZI71ombZrze4a024bLkkMQwRMyTWIndxvKbXdpI
UXvSIVq9WW5Bu5arjYLU3JnAd7/NVTNdj5Ze3rS8gQWoE1pUKprZbW9YOvltX2+uPKAuzLdMJNta
s9ES63KIY1VCjuGURMrIQPnJA7/ByU5juQuRpSmeTB0xcZ2S0gO5MhZ7IdmJ+1DfBP1tO+aRJtt+
GT6rJRixb3A07wWGR/cpjJV0sFmgzDh5RuDd4spI0HjbRTMcim1Y8jP+tSJjOh41iq2un69LZpsh
E45R1Cdp5c0jS0Y4Z0sumO27+dgFqQIdbjIEkcFr7zs4+b0u+t/+9V/ObsvyPye03fTbJ+z55Pz1
ef/Kf/qLSGPTvxJuQaOKAoBBLlXwn0Qaz/6DwQo2lqEPCx45JX/zF4/Gcuw/YIjvbBlvr6DBa/9v
+2q54R8x3jSYX0KgoobCfO7fDKK/Oi/IR/9jyNTz2pkf892wk1QmBAx0ZO7Os/mhVbCpwPBRYN9e
bbLoC6sPrju06vcyHFkMPzyav+n69nbrP7Xzn9eCR0mGp28jYnvpEdroiJjTlk89TpBPZ7mKtYPa
yyufiHzXVx6A8+96kOeN5vdL7kED0FAx4+cN7OX8D7dHNUsy8z4iscJlOmjPWEehyuo3bcHf3Bjm
pxjIe2AKHmK/51chMMGX+Y5Sl0UiyosocLDtpXyYT6Ur4oACQQjxm972b14cyMYeoAT7cA+oeX5N
3IuHKJiihW7WJGRamy7P2nKrdTpFc3H2j98cF6OLQxbIQ9w/4h8fY52zibpNTHrlKAYch5Pgi98v
8lxaGrfZSpFs/esL7u/lx0/FIzgSAhqiGj4T1s/e2T97b4ute+ZBqV6YjI/m84r1wtU8B+/GOkiu
Cc29KuV4/PVFX34s+0Xp6LiizzUD+8VaKPHWwM+xXtO1djAS6MI1G9v+t55BP90a6l6MAVFyAUCR
y/T81rQcOipz+CDSGfQt0obqRo7R51/fysuvA2wlxFYTGAd8jCLoxXe/GhFvBAqQdxU46iFZGnPX
uPiRjM7cnf/jS0U7fx1AbY8ffXk/o483Xb0gZKgL8OmMxo45YuWZBSZeOW+/eUf7l/b8w4iRgCCQ
Jt8S06yXfo4oU2XXj4J5VA2EWycmf18Oen6vZF0wrDMlc6T6twDcywXO49w9SvGgdndu40uEgVpK
yiEut7R1wum+whL+qo4Tce3R2mXGCPt3rng/f4oxqObOMLYdGLLB/vc/fP9rHcvY7nrCpnIZHxN4
e+dxZNbfLOu/v8oOXbI/ggm8WNZVgAdQ1UH88tyBcqV2isOaQBH89QfyNw9vh2AB/OBhcda5z+8F
5kFUotvY0kW5CByawLrNZRVduszdvpWzkHe/vt7Pe8ceb7q74e03hsb9+fUgvYUdjlp707id85Q1
NDLAin6aH4fOeVXHajpMyvlH8n3o0thTMroAdUMAzkHwYsWFUGY7JYgHiycTHdUc9KCLYXKeW9v8
8Osb/Om17XsU1P0QQT3OZtG++H/4OGQ4WHPrGZ8hkDfeQBvB30jI+jdb8E9XIf0A0ZwH0LVDXntW
+o9XgRYJ1dTpvLQxlWEyStV/GAA03vzDm9l3KeId+Mo5oRGePr9MLWP6hKnxUoPFVxouScwJTQTV
P7wKaaNM6Si4OKAhNu/f6A+PDGn4FDU+H3kCz+HgMnfMRizdD7++yv67PtucWLGI2W2EB1RSPL3n
VzGErDGW73gxfmxdqmbb7uJ9nl0T1H769aV+ejvfL7VPHiiomGG9QNCZBlRmqYWfqqD0ttR0s+1f
mKGK/lkEKt81eisKFsBkBiwepejze1I6nvvJ3SKcpcLcYU83U3Re+d1oZW5klg2VimlMFsqo3QHG
tZnpzmiK/vH90pixsiCd27zCl7IO1quHmXMEdXJFz3ZpcmQsaG67oT/++sH+/A7Ro3/30qRQ5Tov
1rGV112hggQHvhX7Iqzgd5ezbT4vvMF9++tL/fwOCTaCKU8uJIb5mL8+f7Th5kBN7NY4HfU2vML+
miDbJi5/s/3+zVV2OQxeDlyFvf7FAjOiCBevNWRPxaI49o03pmKG6PLre8Ho9cXHj3HJd1FrRGVL
ZfNSbBtUdb3paMHCDfBxPbacXziuLaX8EsVTrj6Qk1bj6xVJ6tPDVA05Qkepcr8gOg0W7ZtQjVF3
clcp2T4tiCypclfLObh519jX1e4lCCvXGwTs2UZ9zfO2h06X+2ixTDXa6g3sOR0xdMZv67jVchVd
6hROoy7tNWfon47ow9rqckx0tBvwOdrAN1n6kukyqOxcmBh2a51U93W5+jgrjnERegfOM6nvgzU3
GuizTvzjJsTs3EcRk+PUGWq4SISKJPhW1YGJzoxXq/JqrsfhXUAU2JnX6wa6MXc3vMr9xMJOUC2m
vbHHLkK/S/gwRBod5nZmm35KzpsqccTdlgS9ucDYa2vurdyv5MnBi2a9pt42HRB+NEOVgkM3JGda
LB3RkL4Dx/rSbQI4idPqVsHrflzz8lSOU+xnHqizf990ARpa9DfyvnbANSHiMqBJg2EEYm1Giqt0
bmI0yHMwuuLRLfLCvuynoPEe3NAutyIDZq3aT21JjPWROEHPSyEtlsghbCDHwyRiOZ0rX8NDlk4P
0VmRcPixqReSOyq1us2hW53qwS4ra7sgBsByca6q/TJTruqru8iU4QMobWvOYYPgeqhV5H3bRr3a
B0iPG/y3NuoVb00bpQ5j1WELv+ZzeQ/lIeqzLio7h1CXphXUofz0+9LSYDJWh3VR6mHyu2UlNpML
XKOunW6bEsnfpRjc9m6Wsxe+NZiRGhRxvghyNrNuSfAK0QVc7IOx22LCLHgdS+tzXIM2exmkxnW8
VbXfqauFnDwPaz7A2y9VZ7YL5ZkYtQXaTqKfwo7GzGev7iG4VaSpnoDXJvVmmORcfTZwHj0vE8KO
VXKEcjBh+4h3o+UW2LP2NjpA0cki0scCMhzkZFcWtv6SeL09XfuxbMevM5HJqIeBwpKtOMFNc27t
LhblJZybkvmICh15zi8xPjU20CTx4JDJYRvLb9YYjk6a9Fg+XBVLEq0zqgDR9XfSsZzJp+XzPP20
1XnNW52VlVgX2ECG+rO9kCx1VswJBuYuOaIIuRooHano62mBmK1qcCd7K3ZmbIh+Q+mqjbKtrGRx
v7ZeBDCK4iG5WaeSkGvUFv2XmEWlz0pGzvZTN3qln8VMYq5g59vmul1zqz0tMTjihYcYxj4aFs9y
wKpU304LOcpX6xxP7evEqxrnrOphQB9KS0r36GAMuB62fRCRwqyKgabzRg9HlAEwhKTXdPFZWefd
kLGTcoKt88BjsEyyUZL0efhqbRbnnWl7GxINP9I/+jBcmeJh9NccGbbp/nyCY1YwqLHnPvPHQeYZ
OYdkWedj1HzdMM6iAC5bRn8DEY7OeTAvYvkQNL4kGZSOJzlHHNF5V8PYFf7dnBRL+H6a6tLiWSXB
fBHGLfZu01hogOyuVMEpEVPyXgZTdWMPiVUcsczuv9pMkIqbcpCGpTn5DCCIEO/JFi38uH0jVUxU
gWX3yKGSel4++UwCIN01ffm2XwgfyYSKEmwnWf63zSoWlc1OXJnzCL46CpqRnB4GmDT850tT7uZz
Y8lEMWE1PvaRNe7PrO3uRzQ8DIOIH75tTCPfsPFjttd6sVWceXBXvVSIcVJQqobmLaqLwcncAiug
s2LNg/G0xXE9wHd0wbuZ0ocjQwAVdFmF0iaGZlkPVTZhNBqffGeQKuvXWuWPBZUarXsvS+cac0xL
3UJfqC7IG4j8896BXAt52K3EB4RjZX0U85Z8CImgYFAbx0v4Tcrduyx2HDHhdFQy18mRBJABBEuZ
9FBJdPchFm0bXoLRjyRLL/aMSermYI5jT0LOeB/MkznZWjvbocynCNr46Fk4Hiam77HZ7aeNkKl2
ck7Kqu0RuZLARUzqAnR7DXGsOsZm9OoLadt5h7ygrd2HCey7PKwY2SSXNke5SdcFeWu6AgpRo4Qm
kSdPANwcG3eIPrOtSfsm7KPiNBeBL3fQnVwIGHlQyksCMqKPmnFrkq1WZzeXuNAWZcqb3GOzyxlQ
YsCfdeZrmWFMD74h5CzQfbAdE+UXjyZ3gNLMSiZyljsaJcg2RF6bYR3ao4dYgdazzRkoCockVF97
S+U4QhDrjiulSzpJahJvOYdjjPWeNkzjMEZvAuK+OAM+VkYtb2qn8pkRWyFLsW2V9Wqw8shJ3aHW
S9q2UTEcXEjS9WXbkNAIK9KqmJv1vqoRUmgSmzT2/f4BqLH+5nau6rIpcZYoG+fOfI4HOeqs9r0l
PjZKzuztIVohsjCcMT4gehvnowurj0i+btjHopBLz3o9kH48u0vrZmy6CdKHHOZxPIlSIA0R1nwc
S6dTaS+WPMzgXZp7UD8jcBXBZpcihtxdMkjq9gr7FiuGFj/676JNMyDoRofGdCwYgR88PTOo6pp8
2bAB6af7ctuaiN+nDJw90x1duIxCyO21aAjDitqtg1GwNHScdhD2jy5HH0seTYFItVSRC+oovS9l
pHDrtBYPWGvUYmR2wkngpk2npZUpyHfioGIy7LJqa8Qno/y+QJrTO291nBQcBa0rL5WtsE92rHqB
DCzq6BgVeoxuPcRj8QlsYY0pkFqZAZIUeQLZz7Xd4yCjpj5hepzLuyK3ZfHKwOFNMnQR3eSlCi+e
5Yp56+YdLfZ3WOC26MubpmlXl1H0Uq9v3K3TAR54flDf+rW/6bOGKcp6vtk+305XmtC5yqcmaa4G
aonpragTF2/CovLz6jKEejpEaBFHdKlpH6D4wxHOqmL/opdbPxXXrsdg7kktlAqcr66MGP0pDtIw
1XA/fCZWFvO7j5Qtbn9Q2zgy/JZLnh98C/FLxYE4nmlow8F5hSU0Ir+2g+BQ0BwOxMHMMClDBHFw
jukEH6UFa/5StTEkDdEpchQW2Ef38VzJ5FDNu0k1JIuqOakcvcVhiwtozAA/yEIpujydlrJ2efyS
R0DE3RxcTqM3jmezP7X3ttVDjA9VsL3vy91Kui7kLIkIUv5rxaT0MkCmWEG9dOfrIvf8OiuMwjHU
K0KLEwrNgDouU47+cC5c79HQ2/K5ucnsnJAyCZQkdrf7fFdmKo78u83NIh8DWcQrX8D6kWX1q0HS
hrmtvCtxxcz3if0wsAFyNKbWLCysr9HG8cmLnF+vN0DkGkyhOI5OVT/mWKepXQjeEVjvUSSmjKkg
TXR4A39SHOpLNkvLraGld4SDqjZfyIGNGbtDtF1EOjhD+Hast7Y9CjKWqtRtG4SJbd9VNilkhdJH
48ZKn5sOg/+0Zdj7NiCVjTmjtoLpRNkX3YV2gcDHI2cHP2OEFo+uW6maFGS9QoiOW3EeiiEnq7Bl
OJPKeY1fO0ttYQDb1WgSmdFBMytLqb+2kxvi9mqgdfPJ1KM6zEg/+BMvmt6NsymfsB8GMt1iVFBk
vAfLNxGb4X0Ii+Lcz3NqKbtx6JboBfoxK6wGM3cUFuIQKGvdz5sJAVpXA4Kmeo6GLg1phz4t1oRx
kfDX7ugWdRse1zYo71Z2uuEhqZQMYeBGI58Sgp7oIKHNQfiJbOukSrgBJ9gzCP4jEeAMWfcCdb52
JadeY+oNM+waBlHCYXodWbooLstaWA8yLCL7YcCFmIQE1ehXm/S9u3WcbS+LS996DfEaR9LQ1nji
QzW/lrbGBBwxDOFSQTP0n30sL+/0TMtIid20NMNuKDcsKUv8uDsHs7D9OMjzM9ef6xU1B43GPZjH
8rWQQnwjOwiybmeNnJ7Iplx1SJxVfFrJW/BTHx7VNFyhJYkBfOyN9VGQhFe1+eVOFM8vK3pSdVWg
780/uDCe1b3JE+gE0D5aG5kwXsXNQ+PrZSKVUSA2FdnaGTO9KoXVsiZRhIxEQKKOrEK2Vzb5tFPr
9rBErK5j2zLAPc2D144H0vCCx2Ks9VufTpBobZpQhLub6OFfoECdMsg+cYxS09FX60bNnkXbRhfC
Yq345uw5LOE5uf5UflXSGv106OPt04qj95daTqXGNZ9Dh8/UgtA+WBIikdcVDcESshFXAXSV8tRh
wYjlgujC/NiqkQIYQaH3rq88+50mKalgr20Jyk6idibXVEDvl4jqb4XvtR2vYQjhylOofynmvE/O
orhsHpHAe+VhmkR7aga/8hBDbcljsBI3f+c2IWyW1COXbPg8V/Rxb1ts3pOPzWyMg93oIs2xXKm8
02adw4dyUElz6DUz0JRJ+1Qdcq/T+lT42+ZfddEcvPVDd17PVipBQusxHZqwnQbNqK9EZMXRIUSL
7x9dPcLecjv55DDpZ2sLa2qVaJrzgD65WfURrIl6vJ98WERKDq571OManAcLSgD4MNXuYO2s29tt
s2bEOsmIVLqxncfYBOGNMPyQTGJIG6bVEup3S6Vs5FrKlsFR8fH7Kegp9JkYzkuP2T0QGubtapgO
UtVFeyZH+AIkdmnxhAv6xsYXRfaahkEN+2OeovHSE/1MoHaZwPCg/oQyuaCM/2Qtpaqul6B3JlCQ
OFJnTD/zPKXSmF+rsat6Tul4vRXO2CVHt5dWwhkv19fbBAnsbBO6IZhRE/lzBuqHuJHiNiJLfkMo
E0WwcoEiwJ3TAMqPvO2rCqV0FbdhdK07p3hkBfT5oQqHYUqjoHPfWj1eK2yh1LrpuEJxQEjEgqrQ
xuBSvREZTcVnqD9LjtBM5QFrXy4RdDTliw6p1uR0dtrEyRyhJvLVU9QXy5gCSmpgnghiCd59/YS3
WdyyG/ZrQsKwVXRJcWiLGt1SM1ftR7mwy8Cu9KmyN3trHywZb6+wDV+/qk4i8S7WSk2Xy6D1F77L
wjvuWUTVt800Qp7ZlMbWJUkYk5PO6CkYT5Ng0Z7Hap5wMCKtqcqkE8/eiabXtj92nU+OlyCaQB6V
PW2fV1mx7cxd6dy1+c6oQbiiPkBTVdRMulKxSr2tMVZ+Y2Gv6HZvSjP7rC8MBeqzZaAimW9trBfd
QyM3mMn9RqP6BG5Qdx9t2KIOLgTOOJ2NxQBKlcqaVv1tQxVHEsGwuKH12Pp2Vb5hphj5NQGkW8M6
LQO7HV+3HpaBWRCuzFskER7DTZyHy7dlbSy0lGJFacbe7Z/I9KFdqbDmvW6wp/saSN19o7adPww6
Kd33Oh/m9lu9UnyfwogKOnXCfhdbjEPdv4EUNsgzt42n8m2Io4QNCCDr91MxvRaNiRU9xOQgwODT
gCpDrVtb6EKSoDzkA/pinvPHsXOupVCvRO9/S9CMH8oh+iJad/1QJ/F4RJ6XnIXRcjnuFac1OGcY
iCI9RV3nPxWxb8qr/xpYSnkjdqmOIu/3oCHJ35Fa4Y3HAAMPzsjBBzKsrXH6ACoBuc9gUsnvPS7B
q/+K+zVXiu6P/lwUa1r0ta2ZE9Xzq2Qmd4PGzKlY0SXVqVni8W5I+tVPqbOah19DqT8BqTC2GYiQ
mIdUzMOs5DksLBId8GWGFv0HSfc5CGWGujE5jDaUrV9f6iU2TF/I2IUREtN9+P4vefjB6q3TzilK
Hatqbgpq7oM/mfU39Ii/uQoTEXxavrPBcYd5fkMjioapL2srnf1IXdIDiWt4Ld5vrvJ95PHj9IWb
SbAbg8ALcI8f+ovBeqRpBWigYbEMqHtPK0sOSVVOuvoxGhtzW01+fCssb7Mzgzr8thiUjcSLY+9b
jUq6/s1w9e9eI5R0UPd96um/tEtHQu87lsVrpFqes2WKEoiUJFsKkgGO31/j/9Kv/sVY5Icv+icH
o9uq+KqeMa/2f/8n88oJ/thnwARlYmWMbGinCvzJvLL/gNWFyIVqZzcj8r4naf7bwsj7Awq4Q/Yz
qwFCyB5K+m/hkPMHHADcquFMMepAXPFPiFfR9xn+f75XvgvUGTZkBsKnMFnCdPL5sqAeN1Uh+2Ne
tK6+6uqtR/Zrb02bLVIFX+DhAFmNc25H59ZgtMRxRE72pYeC2TrD79YBzG60gXduJRqxI1WW/6WM
TSXvltij4cJ7pjnL60FsBx/LmPftANAF0rSKpwDQ9fMIzeAmmYQT07K3A4r9UXqXs6364vMC17m4
tlxnu4xdQhTY0wn1Efg8XiEgtNtTzsm9giISB7cFR1jbdYLfjD+oGzMpPZ4jwJwelFChTnEfAPBx
ayG34zaWjEOCQpTbN0NgSnSNWwcADyK84Tyuw6hmrpBExXENEaRvB3x2fBuTvzhUiCADbX8VQOBS
nICdtQ/zeO7RukLGFIl/DgF+8o5TTeoEVFvX9GkbGM+7DXt28CzXM9AlISElPOhNK2DIyAryLzOV
Fbpqg/ZVmlxITBGFjfBUo2dewli/NlEBeRK9JWMAm2LzrpmJ9T14lLjXfe/TIa2ulGRozRXgwGTb
WMTQUzsHVQ/u6wFe5wm5IvlboU1i/WTaR+NYHhE8VlLfTsaK7cyDy/1Evk2DG8oqyjfJOHiIIZvE
3lkT+tABgXzsPOS/6dImc3Vw+qrDAnP4b/bOYzlubb3C7+I5TiFspIEnDXRiaGZK1AQlkhJy2MjA
G/k5/GL+QN1zL9niJUtDu1yeyHWuhNAbO/z/Wt+qicSUiiQsmOwiOEiTSvwfulhxSLOoqfzYNQzN
F0n3oA1D23g9O6NGj4Y1hKCRGjmdiDrSreu4EtWT0LGzr2r2U9oK2NTXiVV7B0/ILejb2PP9nOXm
M7pwV/OKaLDKdeyolOQNEWqdpyUBpXAt0m9yo+tVJHdlOQdkuoa8K84BbeqjngjLW8IucQCY9OvZ
Wst6hDAcloNzVojWGamcmJBDgu0cWo3xnRb34g9HC9nMB7Tj6bSpgVWxf4wtflhFnzEW812k5UZt
RHk7T2ZyKiQIBJO8vr4cz2e3/dmVdA3dil34FMhsFWXxPuwz7LNKEK/q2Ox8VRK7R7DMGWEphA9H
WfGYmBhSagojmJ1Vv8OHG0JmdJ6GGlCvMerhoiWAzsKOeZcObEtqc9yGekVZO8r6HbtPyqCRct9m
6n0KS2tbipba9pDCp5iqbKvK7mysXF8bKPq0PDORLxWbEfs+UI11WcS7xiG4HcCiiwSDaCdFrcd1
OqvPzVh8nSfrERzZaVxa63m0aPkMwvkxZ+JZocKPNupSwS10U1B08cQwNwTvLiLPIF8HnHZ8Y6LK
PxEq6meD/Uz1jXMi1d0VEvEQY5jqpyY7OqfTONCPiRcFSkOZnaDouR3ix57fG288O7I8PHMbyaAZ
TP1LUYZf2jI8IYv+m5D2zbB09gY26K7ZBiTX5I5PdtuhgtD0UEX5FTGsewSLxi7RktrLuvpktjNc
HZVyEUaIu4Lsy0IyWeXhXPgUSpYqshrcpVpuXTdVdWdWw4OStxc4iuhYtKcqZ6udWXbnZErnd8zq
khJ7W/6E3qDgOC5Dj7Yok8VojxOnAes6GdCiZ31fQkwZrVUdUt3Osq6nwiP0NdVHJN9xYTYrSAmL
AL2fvWDsda8mXXnjWCWLud5VO1z+34y47jeJaT3TGkzPJQK/Q+HWl2HRD+C5qDNpgeWeYbTgjdik
jU9m4xzUwqq9qjM5umlfskHdJKVBVnMk0qvWbXcoV6mxleYe9NU6GYOHyBKPhSszr8LODvZg/NKO
kIbyETgRPmqy5IwmOscE4MmULCbTUpNd2FNGozXpdxiJTmj10u+IjXMjdil80O8+6WxKgLgPqrWV
9qdO2tzYHbtbJWEKqeLI7+z5CYvjdc5e+cQCJbMd7OFrloX5TV0awBqGUfqDSgEsbnV9B6dsp2v9
eHDqzPAxH1FOVlU/NuRZO4p1S4F23QC0fIgHY0tT4TEfOnFLltNFljc+Ii0OcbT814nUXDLhYseP
2r7iZF7fNWP3nFslJeL4tKgouMqpg+dhPDQOdXUmG+UwIr5aMeQyr1Wqqyw24Xbp412LvWajCg1L
/Xy+QA7kkG1tGPq0tGhZpEgRIr4ousvQIITYpp1W7qyo2bRl33uYlbal6frZpDA65RKI2D+Xan4y
hfJgaCBUZ1XZ94W4Yn7LD/bMM5OfFhPTSCHDNKtnTlp3plr81JvpxBLRemLT6Y9leUZF1d3WuG03
c6Fc4QYhGdGt+dZHZZ9LcVL1TfsY9cO6CvDRIa0MPZRh6B7ohVDXlE9lOV3mmVN6YdU+RWo8MeO7
2amoYwUdjgQc1egkiYXXc+ciZmgsP+/dZ2Uk0q3NxFWZmCfWYJ/PmpNQh3ACJy/AqmGeIyxNz5ju
0Da28qfaqultWzIYVzKkDQoAr1f5BVwcLhujnCl8lRQSy6eRkC2Ok5FtwE6L2lm7F1E+bfDYtNQs
IlTEVbxpylaOT7ZBTT1eUSvVlgA07UWIGNpGV/lAG4Fwr7SBpqd963RpOpy1uUz2ugtXw6Tg1pmx
daXDD6L/pSqsOOVPXeuWLHjJlKHP6y7DLkabipKb5sXkwiV+ws027Jw48OkUBYdw/iZU2Y72OkC5
55CqpqYAzbZGAQon2QZGqQMYbqi1KrSnm2JHE6zX7/jx9LI/TKGinpDf5l6O0DSumiZWH6XKd+RX
rBVwj1kYovGmts20NHe2gsNmlecLuAezYGh+SYcis6jApyNH40Iwhq4AuEU6SYaKMajtXiRlSMuB
ldekgjoneVL5iiqqECDQhOPAd8ryTiVrMFMuYth6jbbvnFR9GIts6Fs/Sogan1n4TL2Y29Kn6CDk
eJYgxsg9I4hlJK7xJVDPic18XKWpEsoEFDUNuQjDzECWt5vAt/PQWGadD6eknjBcqZ1EnadlZg54
Ja9sNPyoSwoIfAFHdm3tQBrH+pcSHug1v2B9KXlD2SHieA3FL1BrJtma3fXVRCnV9oxG5tuxpV7t
waBr4odCq7+1LATxnRY2pX0zakkb7h1dUC0mBtNJ1myhLmulS1hPfpEFg7ql6d0owLpzHHk0/IZ4
HqKlWxZV0QIlxKiEmFZHw0Ft4oVdiNd0ii+H1Bnbr22JbWwf9CiF/IiiGaiKkZcuRIyhSikzKoHg
r4S16RtlSC5mZxFUreO6duwNqM0eXhGSwm065Nh3E7tPxi80lJrrIDdDexU2llbTuakyfRX3rhSH
qCdmA0LOFA/bYszUCq9Q0lL2yxRrF7iZtLdRoCYqn7fQfDQGeb5WcpcFFNUOFbc+cAnGjNjR+Hzp
ee5Xhov7GZeD7obNStJdl/QiqBNG0wWsI8hXAR2cbA87RBf30UApFPkQ1Di/wqboruGRliUvjTxQ
mhS4p4YSuJGc5rYFs2bVXzXHoKlCqXbVOGl2krd6g0poarf1WM1f9MCoHiB80MZiwcpqN16PjUlu
QUqY8ipQwoYmVt750AVb+FeN6XE6UM5G1y73RGtCvu+7YTeLcSDf05bXZcZsBwirM0GrDX7L6z6x
5tk+m0dH39l0NU5Uh2mLp1TWbkT3loJ7HK3KoEl3lsRM4sxheupkhDHZQdZsDGIZbxuQh14De8fD
qy3O0VJl37F6dieoLJL7hHzKM4VY1p/FJNkl2uzxf2RgAH/WFSbsFTp7hD8dHXaqJb39hZomvvk6
K/0yBO660cjqYssT65vIzjFiEbHy5MRphaF5DMJVEtRXlsEWK9PyR1aUxwqXzwo+MAzCUjqobaz0
kdMquqpaaVcSbNFuHEskMA2r5L6O6UeY0fSIQ2fY12k+7cwakpiHkgpzbzcm6zhkSlTC1NpTEFM3
k+wd+tbFVxaczIMzWn0VUx+uXcruHgmX0T3YxdF3svbU7ZrWN+hCkyhUcTCxO0vbuFiCUZr1sCBd
QK5+PcW2H3F48pzJErtRtj8acH0b+LPl1TDIy7zo87MQ+henMcP2UodVPIVQ62m5nXIUy13d1wcp
7sa4uwsGEe0TVShrIGkbEdoFr7G31mGlaida6GInkHH8lNfLEZbAufO80JDbdVrip0mDkoWa6Eof
xLgaRF994UnYnE5u12/LvJ84QybWnkDf+TDkTbXvgtrmwfsR+QnJ6DxJm/4SqP5/DeY/NJeC3b+3
wG2xvv74TjWyab53b2oxy9/7VYtRNOMv+CgGxRiV5j/HNYodf/Okrb+ot6AfpLTCH2g7/NMHB2qa
sC5HIyfd1QCtLKL6v4sx6l//BLhoDhL4I8/bRx64paD6r0KMSZ8DO4ljEHe2uDtYSN4WYkaJtlML
kotQVRCwWE3Ldr3WAQAE/KV1RQTgnQqGVflEk/5iCzu+roNFQackiqz5RVH7SpTO91LKvoovonAt
tPK856AR5W2xqoczK4a+mOnrJlgYc0b69dUvdPnrGq/5K0e10pdHpn6EchxLIor130TBsH0zqkwX
PQIDSk+V7NeJW8wb9HfJHasITeJlnxSfTNrQ7LPRqCk2WNaAu9mo9fDXt/NvTYgaRbXjXwA+issd
mQvsZxkCr+X56KlCixr+BdbpSF+xK9Ezv6GrEa1wN9CORedKg419DDoApEYNMvBcBpj5XTA1Hlxc
oizY/9Sp9/F7emdkUEgWDFiyejBjHpWUC+ZKa5zdQwRwb1iJzClqH3RZfjeN7Tith2Cu5GmoS9J3
Pr7w8g8fDQ2xZGzyIy0WTe1IhW5OjsijMrxQGQSPpdmVj2PpWn4AF/KEBUT70tO4v1RcWd6rVhJ+
8thL5fG3q4PLWZ4Yf6h55C3MVUHNvnEPSVhH97E1to+6QUpR2OqfGQvftgZexiEuLkwMfAS6Cyjm
7Q+PdHiUsxIcAnikd47WyJ2WE2/88ct873FImmPBXQj0VEHfXgT9WliiejmEgag4NYfj3Riq6rqV
bXv38ZXeexwcWya+rcWYsxSPX4/jrNeRYxrpRadZ3a0EIXiBmlLuP77Ie4+zhEHqQrNpxi7Uq9cX
6VJkDk0WXxToCiVF0Sjfq0KK66Rspz+LtVtmRkHSnE0hfDHnHH+XUNpgx8Xphajnbt23UVh7edh1
f9aG+jUKKNMDKjJRLYJffftErTtQuIWCb7vpfJvkFJ6buPjMffzenIfxVjcMvmbQYMdtKI5DdY9o
7kKj+7rkAxBPvZK27IuNcPLotjDy9mbQZ1P1kWWiCGgSJ0e7XOkaNJAeNtwn8/87g8XEMEaOG+Zw
RFJHT43SoDQ5uh+atqj3OgEAuyhM5PrjwcKSe/wpM6/SanD0JfvyOH+5AvNRB1I76DploARS/wLz
/kIs6+Po1p9Y4N55IIs4K2FiAaFzoh5NWnZr5vi7xsMQpOGe6gqoDiP8LD3kZeo7mpxo6jBOBLoy
7EBHwz8pIhoqmX5wp14/yRvKBCgrIpQfFEGkQFYrAx0JSAnUlkJSYn41rVlZ1yIxzkbMlPvWdqb7
XibBFyBGPbQYyqqeAU/62uwIivz49S83c3yzuGPprXIgpw91ZNMSnV5JXdcPlo6WdUZL+ki+Hqym
CSJrPhEcrw6qef3xNd9ZO1g4/nXNo0mojdSxS1pxSHTuyataRffiPgKEOYAdjgxsXKsiW9TJoDin
M0BGytXHN/DeOLANDLrqYhzEt/X2c+6qxo2ZVQ52gA+oV+oGFnkUfzLY3tsz8NkscckWjjD0mG+v
0pSaRKpNsDuv3lh3Y6l3Ps5f806jWA5PvmpBnOcGeBF8GgWUpNoiEEQkKljZ3MhozHboD9NPPuoX
ptzxL84H5zAz093Dfvr2tmZNZ7PCEZ8x7PhBXUbX4FuyR/rf+hquaXwvjYFqdtMY5YpFfPwKm0Zb
R3Ef8yfXvewF8Zt04JbWljmfZXk7fLK6v+wrf7tF9jMq6yGfkXM0QIhHdofGVQ9dnGgnHPz1hSDb
9ydN36CUN8f4pqub8sEqxvK0rof4CxBOxIuxbKbl+IrF0AprfU9adXpSoAq7/fPhA3uQwDo2xos8
4e0btCqw/xwXDkpNSGJDFX2VpE53/vFF3pkXcW6B44BByK91vIiG8FCB6vSHvNL61JetiO5yxDar
eA6oXxYJ5aCPL/je8oMrFJc1+zpQFM6yrL/a7VdzP2hCaw6j2rWnWpvqHgEg4hsOKf1yoP7o4p0Q
47eBwy50mGRStjgH+5tgptX7ySB95wPlw9T5eJzF4Wsf7e/Skj5D5JAMEip0j+Lup6qP2SdbB23Z
sx+NMmQlnG7oMJqcIY+ety10I0ij5pDXuukNDuU9wLj1NqBM6GdytveiCFK/RtnFOX7C+5uHQQkH
b8K74c1TC4q7rtVPfoXl6/v9ptjXkPDoqsbxcli3tU1lvD4MEeeGXNcekFT9GBz1ET0jXo5529jG
Z4eb9942053BgkinX38ZGK9++JRCT2OWYDMG1FlKVVNZT4TpCc1tV5T3eA8gUbpJPxuz+YuyzJtG
d0Vpbd1q5TfE8s4n3/+797NMTgx+VH7HTvXZcCSun+KAUazeM9AL38UJ+clT/34RFzQN69DLjgA8
69vRrhRhTXlRHvJRj+5i+ou3WlRaf/wkLthHlD7MEw4ugGUIvnqzJX2TXJrDIV+kg8ZgpSczmuJP
nmS507dDhouAj+HbhTPLVPH2IgVhQoppDYdWHfSbqp3bfTDPBTbX3sSJ+ckk8fu0xCnFsAG78DjM
Skf7hYmOHYWx+mBny5FWOCK8ikYzvjeacYTaPEIwxwtj3GEQ6vYEK8WnVlRVD2bH0VdaqhQegG4X
Ekw70joY2ilN143RVIP/yY0uU8Trt8L7Nhe/71IyYbL+bQoxzYAuvX6oh77I/JQqpLmaSpFcmKYF
Ks0hBYIug+vCD7AGCvMrq52mHfV8M/vDQbDcCScHMsRJFdPdYxlNaox4KuR0sFJ79tiXpgjx48/y
yo+H83JGRY1HXi/TGUWso7365DjhEjh2GApedGZqyYWYiuSTfOffloiXqyynYLYzRKgeo1SoQRFh
5MqDldci21LEtU8gDJJbgkx9pU6Wva2H6Kou+ugSkb7yo3Wle6K3lvrwya+7fDhHvy7Og3/eiHu0
QMR2GFo6mSWxaJpzlpHiUupDd6mqw7lUhLWWIVEHpYZefCrck6wpijXSVm1nW6GOHkNXIAJ8fEvL
C/7ojo4+DCiUKPWD+jAPCrxEJtlnyvoZdWdQgEEKpLzVhLlOU+S7eAL/dDZbfhiduLsFGq0tHIm3
c0BXoNGNzeZg59rg4XFmR43h4JOJ5r1HXKYY1GqmWKLt3l4kmIVA+isP2EbwD1piiU/ldDMn2oY+
Z/RVjmG1HemjbJsoVj+5+G/L9fKIhkY5QbeXwsJx9Hem4MRyW3loGkcFyTjo+lmO/fzGoZuxd2Ib
AGSt1MWKDizCW0mfOMZ3b4Q/iAuvbc+KBti2hgZy8rM58b3BCICC75uDss125e17MZKiNbWs4TwT
kvjb52zr415YaKwS5SuTnbYCymrv3UIQ/VQg/ellipUySK7LFL9TmVfy+8eD8eWMeTwa2dPAxmAH
BVr6aHVr+9wpLaM9tP2kgBMpo+ZBixvb8QwnjrE5znG7K+XUyPVItQgqZYnKzheyH26AQdJCISuK
jLqZZCZzpQRdt03iyRhXSqZq/YnIZfrjkzt+Z76GCMX0t8yRbH+OJjBWE/IryvzQ20U4r40UA7/n
qPiPCM+1F9pF2qKhqEOClDy6mspFNwxQBXS2dv0nZ+L35tLl5AYz3VQdpu63vyeQ0ZH4k+qgKXKO
kb+ow9aiw9x/Nm6WKeH4R3JtFMEsVOxErKPvKXMMErXi5ZFxU6DzzetHYtJHDRM96gqyGOCm9FY3
SzzpaIr8rM7NgwVgQPdUI/3joiofmCtUjoY6jrjlwPr2sXH7h/rsuOeNM7lnYSGIqdKi6BsEhuHm
4x/7nRfsCs72JiVVDlHHs7cdBSSbZcp5OdnEVeY5PrBUKn8WJ82xcalBGgYUM2ZbQyxf7au9l80O
HY66c15BQiBKYez8gmLyVZpWdQTJtsh2Hz/U77Mj+nSXNhCbMegix3u9Yg76nM3GeRPrzVcVL42A
kD2QhDE4nShWhhrWWITCTg7MQsP0XCAHjz9ZhJhvjscUOzP6UAtXHYEwvZO3T81pKhq7jggkSK2R
lw69DNe4GdqvY724nox2uLNck/5ElLIFexJYx0ibI8WnucScIYgCC+HFnid5EICwdW3UpnMQud0e
SwudTl0rZ+WLSg98Pplkpp7AW0XQ7nYtL7WrTbK78P2Gvadb7XjQ5iq9gToin2gT4L2BpYdtGocE
iWQ2NkCMiaMS9Wszt5VHDKnpFW6UVKLCqeRT26jhoRzG6cm0mlCsSygSuIxANOzGCdXsPszTsTlv
rX4cNrIz86eJNjwkY0qkiV8aeXfdCK0OPDfjnEFnVg86Er7CDj2VrqfPAFCJ3yIHR7mWM8GQeAmb
goMtW5l9mpTDQ1UYU+qTBDiXXonrV/o2ZIBvmoGGcoUpk8ZXOM/OBRNqKT0uDkK2VNWiOxkTt+tW
7mh0u7agi4VsMYlsdzVJi7zP1YhYVN26lauBPXCw3sfYOIgCeGpTFZos5N9e+FEtWEc4eE7FxkgJ
rcc/V5NlmoMddBE39UBVkYY6NpmkBeuw4tmK0TnATSzdPA/AhANdcpcs0aBT3PHSLXpnawQN/3NX
1G23I0ZH+1kksbrIF4YxXPX4q+dVG4QERajLZEzGzpDjR3Tq+ZAbuPQ8tnKSqLBS0x2/JmuWHzDN
kFwFGhPfXYv9mhKXEOmt3ps12Yc4XHDeBiU7cPrpS47KbEG/N9oQaVZPPyzwYabUV+ijWC7JTNWv
LHzs2oHUXOAzQDgtbH1mo2Xosruu3mGnmR/or8PsaPWI3FIlyovAQ4dIW5KAvKhBnhZrPxqydDkG
KeM3AgWy+aRQS+oVwMPrp9JKkerKeCpycjLtNvMgz5c3bRaWjT9BURerFiuNBnxYMy+nVk+vw1ky
gtQpk82qk2BlYHSM2CXK2i1DnxYpo9oNqgaZdOMMJVpT3Owbtp5aSO3X6ImwryiwgiSfyI3qBm1y
16Eb5PU6yhVhnOkENXZ+VSbhd9FGLUh0o7BvSmsab41Jt/KNAJjbb+iDjRHsxzG9BevisBqqaYxt
FN/iZR8M/ZVW0q9bdSz3eE1HV3+20rEC5tC7+poQo/7UBt2yNTKwfSiwml0JGsfYByb/DLFfgbUi
9Ca5s+xJy6F21tFtLAvtDHiocoqPNiqQnGjgy3On6qx9qRTtbdu5MSGvQVMQ/BYztUmKR/ctpn3D
Q4zjZutuHgRzSCibEF5DD7XkZdr9f1kDsgaKQ/9e1nD93//Ftv4oT3v5K78UDab5F+1zjp10V5ay
wFJJ+iVo4L/QEWInzVJBGMXLQv8Pc4miq3/hRFkCayDFYvxYyo7/EDRgpfiL8wV2EIOOKPZkw/gT
TcPLrvhfux+6MJqwaCotkOAFmHYsatCdubWSRbdT2GmkHOwhJUfVIa9A8cEpWUQhYjUOV2wPSLoU
vdu3CD5BVZ9qtRAo3QtrZiYJkABuFXT01SqYC7fZa6OOfKiXbZKd2JqyVK4cM2n9qcw6Y6WbDT6N
hlYIlHN8BZccDZTC7yIXt66AzolyMLfr51AkLr5umEvXZMslOAPEaNbQVl0EqvHQNTui6AzCKI3q
a9NZ5VOoxDZW8bp8/vPh/b8tUomq9YcDd/hePHOg+fGSM79//s//ePkLv4atwQDkaEkoDrjKRVLD
tu3XsNUdsNLIDZbAAWiPlKn/KcNRtL/AuwrOpOxeKebyp1fDFr41/xoNrqVmwV77j+KUKKy93WHx
SUHEozDNZgWKAkjNtzusssf337r2TZtG6GFiFyIA0ezuXlZDfa/rrVg3roWa1HLKq2KenPNBM8dH
lTOi18Mp9kGApSQ7Gs2hbvvxQR+D4WaCR3Jrlka16Qb4XiZknft50m75AOY7dMAYLKMmvAqybj4V
LTr6aFJGFDB9SJqa5P8vkrTdG9gXPbtvszPgEA4SSPSiqzbjDLwhALhT/Uo3g7VErv41dTALoT1F
EevHhW1+M3ONHTI+dt3yMlT6F/DOnNNEmjWRDBDaT6xucIHFSAsc07ikjW5y4IEESmduWq8EJTQf
wXG8U4VKmC4VS4g9Ziuqq9worGjfql13j8w0BrwmJnGVD6m95Vaa8zyg1izLQLsUFWrbVoB+Kiez
2uMJJjggLVoNZxWR3ysAD35baScNHWLEz/GBM6J6CgPUz9VqvBzsr67RXbaUoqZEwa0u5U9pfDMj
ZbgKh+Gkb5zHOp3ODHD1QX5KQgspiO0d6YOemXaY8EebfU99o0bBswJq5ETWw9eqDPJ9V/X6RS3I
ZmaqWtVGA+AssR51dXTOELKe8KougEncjK6s1qKHqi2HaT0FUfiYJGaGVdh5wuFbe5Fpj9/VvH22
LIJ+K5xDD6PZPEBY2Q+6cpLX4LiiMMiu2SKQvS7H8rlQrRuKBj+J+UB/Im5YrXeoweAD1ZsmcFI8
QvwJybPwu9gQS3Y1//QclPUmqZwKnggZirUirq0qv61zTZ4l+vDdNKaJhllApuPEO+3gxsGA2fZE
6uinRkce7FjG8EoGmOE0UkOiDAeQOcFQqz/BJ3uSfGyOtAmFAvAIOqgAqD6YnLYmtJG47/bSaJP7
QQTTyWhbXhrV2Fi+9sCpumcl7m7q0PbD4gE4WGd6LW29VZNPyGMnp9HXsiJQY1QEXKkgwr2HQ6EO
oHEoBuZnWBPdSQF5DgiaIfP+TANf8l1R7eKy6UNr7UDV2ZskoeATq7SJ3epIIShOCj+OmvweDTnV
OaQGU0hAdVVVEne/fdl1s7Un7rXYzaM09wk0As+oq+bKyZTFVp5gigKhwtsIpF3Wi93/EQzEkmnJ
USXru9zYNKRir1lNXH/AU7ZerCH7Yhr1W41+9yVJxNHDwHl1Mdil2m2wAAy00ArPzMqB70Pqx4sb
/6YxzfCgTR2FQgD8aIFdOmz2jtxWjj+Ue+A/NP3kelOe9isURTl5OkpwIeLlJRtKE8C0IS0lzE3r
VFV6w9NUe7gLp047LYrAPOhFkZ67mZr+zE0DnlRHVXwFAWK6SzO1DNaC4/ltW5DnjuUdJEesu1gy
IS/2HA3uMjxPiRRboj4M37AeAADnqwHGcbGrsO0Ea75r8SViqr40jMq4q4aOCcQJH7WYDF6Uvtz3
hI9FJnJVzna/FXFoAmXoxRNnVZ9R7hBm05rKvnI5qhgg8k4NtVe77xSA8lOhde1jOVoDIDXdNJ8K
XSmEbwdigFUSY2JdYTCQPvEa9jbW4h5ERJ0653pZancQGKU3ikRRtrlqHjL4coec2mAElygwLsda
a70Wh73PJOFuACbV+6HGrWdrAQky0sB1ULpNdqiLIdoMEBM9JR0yEpsa1U+UEERa75IobMbxbk7N
aTvS3/pShWgn8/xApPiuBntf5bty7LMdXfhiZ8yMnFXP18YJt9/35bCj7/+Tho48NUZMSeGYYU9t
8P1tYimUndMOyaZU02Bj8yyAQudTABLaJehND4oqr4Bn6Efrvh0HgCJjXF3PjamC+Pvez0m8CfrK
JkB6CjajjZmpVdsWVXMz7BLRBOvAkdZ9qKbld8XI5tsQBMWagNn8nLNfcq/EQ7QHSEHb14jDkyEp
o5NUdwmMyurpCkhE9RBPVoiCg1WPiRq45D4VOWG/Q2tdt7VSnME6Ku5pGhaPkWbNNzFZmr5qjQ2R
MIFKDRlTIC2UzLcKNYAEP81Pf76Z+r+ZYkmr/KMt182P6Sn6kWU/mrfbrn+dFqy/qLo6i8pLJ6OO
zdTf2y7Bf1ERNtOM5kACgIvWwt+nBQNhNKIhVdWROVFuWoQ0f58WSAhhWweoGAkZgiv+9p+cFt72
OB2o/Wy3NLQ0tIPpKr2IWl4V84qpq/XA1QmvzCAnTCXIkjDgm4cF4X5SQ3u7v/vHpWzLpImyiD61
o/1dIQYAKroT4DWbIp9kqmpV2YSlvXr/l7/OOa8Fzr9fxTaIk0fiwmVgER/V6STFdwK2MwUnrJGT
7NOIdaGEzh9VspdnYRvNP46qzVxkb0dF9U7lGYKshvo5jfMuDzCZN2SWbz5+liPF28tlOEVSuSc4
BRS3cfQwnO8WLlFBwd6ennENw0nhfCZWVDUozcAgme2TikpSOWVnZheAolF9JK9+qdYrVfarubzU
K/XcnqObj+9sqdS/PmMS9oBKAX20oCJFhZ2x+7oG3EY0weg30AvPtcCTbX5ThiaQMCcayLYUkx80
0Hc/vubLADm+KJ1J9LwGqA/9NzVvVECqSwLyHYvE2Y+lUrL71WHPjeD4TNZ6f7DksHagDu851qpe
rVmHIrLGrWUQzhJZLI2hGTrrj+/rRdV2dF8oWTkJ0RMx+V6PfqV60FGukPjmZYUyTX7pThtRa7ri
20lXWqtOW3iZWqTmXpGazenARrOD6bdSjQScZEIFUhXGcEZAab0lMWEpDNrhj9KmGOdLwMDUkOzA
euhmUzl1hD5f93o/Fr7CorNKlFisg0bRc682Yv0zWcLvX9MCgacFunQuDOwYb3/nwbLboRlVNhf2
jFaS3PutDMVnmoK3tfVlmHMVgBwWJXZYFcf8ljkFgmDGRuQppjqvM6JY/DnMLQp3hvR0kqg/mYl+
n/TQWmD84Bvm/+jsvn0qzH2yskeTzyrCTDvIntBsNk/+NA1/GEP08mgOKQc4YJY+60vz9dX8WmdT
qlZSizzbAkcF+Kfn49WLz4bg2x7Jyxu0AM3wVUDbIVDhaD7SuqqNyAGPaCy6xSEe1PEC9nq9ToFe
btvKVjeqFhubriOtLMNZCyNL08FaDfgszvtgHfX2sKen0Eak1EVTm19GuTvS61bMHVbxb1QCYjY0
Sgd4N5jXaIGbU7MY1XWWAMPrQ0mROXMsyN5B9skkyNJ5PNVY1rI24RJigCzViddTjdoTBgR7ibT3
zEgBVTmNp4NK8W0Mu16H2NtXRIczvPms5/PO2KeUt1hkVJwpwlhG7aufTq8NNo+SmPloMqKdKyGl
4zwt/Y9nj3dmUtZeE9UulCRqLMt/f3UVzsZZXehACnvUrCxaRL3My/at6F3Lc4Yp2gTMap9c9L13
upCfVDwRiFuOldSV2ao9a2Tk5ZHIvZlT2JniOukNNga5q9nff+mIRd44dvFZYNY7L5XFmX0GCic+
B3O5s1ePm/KNzMMUx94EhtFTCsoJjQ13+OOX+s4H7rI2omRhpWAndfSBO0AcsbdAls2AbHmpro87
W6qTX3Gc+GR4Hsl+mbXYgS0oH6r1jBGKWG+fSJ8idiFtJVZprX2rYooS3eiT4gfhDSsZINjmBgt8
s1GcKr6c6uI2yjOyAXGjbRGXZNtKGt1+1CFwl06R7D9+Ecev+9fNIXU18WojyD4aXW4gJNoPbm7u
zOhqmOf8PGigDX98lZfS3OsV8PgyR78qqYWONbewAYrIndacsYmy7CuyiudpfkzVINo3ZtCcqWU/
3cpsOe/RVoR9G3VXMT1HunTB00gNchXH0MFqV+s2ypQ/8PKdte0M4RXgZ/Ir7SRHy57GmzzBFq11
7o9PnmP5rd4+h2AzrC9zNZ8+nsW3vyUT85Th0adRBW7ccWP5PFqZe8+HGwOysLvHNihiNj3kCZdg
DxLkrZymKFZguV1VTZQ9ILoPtaWqbhFwp0EzIvXahjpRApLLKMGraOVMTXqd2xIPk8YDsZea6OFG
hEDyhU+qKQTdDta79z/snceO3ciWrl/loudRoAuaKbn9Tu+k1IRIOXpvg09/P6rqnFam1EqcO7tA
zwooSbHpItb6128IFn4v2ecN12d9WaGxGej+OCl+oLevL7BZwmJyOoWXw6AbPnHh0zOXlW/nJPZO
VB0YD5vQ5gGS2y2t0XSXrBwWr7QB9kRQdNJ6Zyf6zR1HsQAzBUmHsY5UXv+gjlGxl1lYd4RuNT/l
0vyOfybevBglbG0rV+8s94Zo9+MGML8n0wgWikn+0JuvFQthqyv5mJnIzcE86heZbQ/BgCtigMC7
3WdUlf7S4efduk1GaAqZPqY3v/NZGmvd9PpF45Ng06eIZfdlTPP6spWbtWtb4YIBFsyqtSxi4oct
MzX3cDHQ6G8IZJWXRt5VZ7EwSp087O7JbsUFfyb3BDso/aU2CraPushOOIr1fi4s72HMAHt6aX2D
yvAO7+PtpkovComF0EFdt/ng14nYz1u3vsLocOQFqI7C07cUXwixn8CR8RL483f425XIHaK71XBH
895UMz1u4u3YTAJb6PI7HsTjPq3bBVcRTbyz0nqfXz0HxhZrvwhVBhGwZay/5KfjSNWW0lHTk1HS
6PLw6TgzpttVxTRt5gRM9M+X9cu7jsb5B2EZ4y2OXu/NYkx4h8ZbTR37bjH2VowjEBSKPRkNSPHf
65Z+vTIGOo4u4S3zvJCSvr4yr25mF9vPKAjtJcTEeqzaLe5gja/lsr3NSIM463GWvnMSvFE2832x
w4BO0BRjc0fd++YlIQ4b6EuQD8y8ceNqw8NYzJfYm/lp653TZDqBYu7TeLqgrnvno/rlreFzQvBj
U3ODaqBEe33FuZIoCCbIOWY8YvQa1tAXsKyg8sYm/M9P8peby1IMvaS0WBL8ZCWg/fTapCHpLSRK
UF9EJckDeBf78Vw727JmWoNjP94EddPv/rzoG93Tem/Jjlw9AzWmVhBF3+xdowFNLRwwQU9oyvYN
rhubVC+jUzNNEel6BrQoL3BSs76uo966IGKpv9ZJaTky/Xh857e8ptj981ug+CPpZ6zNpOL1HXCT
sVlmnmGAHBoepNPN2CA3g+YzzkKXHTr1vmZKdl3bO5IS4FKUs8+o6h0tz6/nGS7HHtuRBTmU1/yt
1ESbLHR/mNEEgur6hq2kvrSNusLV1l42phd9zZhw7GOkTAyWZv3ahkyy7xkC4cEk5Je5MPc/bsz/
sib+y1hv/v/MmrhPvrXty/+5+FaV315hoetf+5cXBNAlLOOV6Uzxj3Lc+hcYutpEmOtrTYYeWyRn
Ii/3P2ioh5snbZiHXA0Nzer48C8s1MYJghbCc4HGcGP2rP/IDGJ9Zf/7LEC2CgTOeQNzA4Ucv+/N
59WqvizCxT3iH6W/KPhkys96piLkvFfvbFVc59ulwG9NSm9QVxRJb76eTtfTpmkIRpIWTpPQDUny
6N13NqnfL4IOB5tGUN63rHKjNpp+SeZjzUhgI41k2oq0Ue8s8pubRmSeXPkujLtAuF/vAzMN+NIU
05Gby/BV5toBY8npdiYW+R2NxNvLoRBAJE51DkYE7Pi2/GB0McVYIh9TIB2CJaIcL/E6g1r201t7
8/fz/p/xY5b4sQzSFsKcmQK+LRB7e/JqwmaOSdibD0MMzRHmYX/48yLrXfn5VeN+Me8FPcYAmWt5
q0FMvWWY1WQdZDGp/TD1YChmZ/fIafhVR2XWzTua2V9vHnFWHCBgp7YO2+NNRWV0XtsOjnmw7ZBg
HCjh8NDb94DQ310VnzZFzopnyLfmEU5fTUyCzcOYkKBiyAbjkMnCPENoycZts/ee1G+XAxGi5UZy
Dh78+tXDklZqOFceMpwfLkH0VrO3ur0yyXjaYS1V3v35mb1pctc3g6fF4IKmgV0IBfrr9Ra7s4dq
Lg+5mspPFalQn6tazpi/ymQiKiPRFWEGhZvdzDbZMKQXth5hBvOAh0zkRgsUSDkyXSlz55k0WuBG
E3d6DlAVhzcMIbsaoGlanruiKbq1mewOA8kD40uGmaG4JUPPYO2ua/Ttny/s7ScMBMKOB8RFB2bz
Fb+pFHsPogg594dYdXLveFOL15trHRB5Je90EL8+Mej4kj1+ZVGDAK3//6eyKbTdVstVdyijXtsK
M3KCoVXjN4i6UHj6pZ7/w81pvTKWYYqGTFDS8bxeD1qBTgheeygTp9ss06j2rjtPBwI+soc/38Nf
vy9WAn5lCkAXK99mh85pl9ow0A8ISZegKyuxyTGGe6e4/s0i6zbOCcixwaHw5kENWWmrNKwO5uww
K3ZoVJOp0Hd/vpLfvA1AgqBP0BDBJN9uTYaZCH1wisPYVzVBbjXpoVE04cklm3d0wr9diQUYQIL7
u29l/BLPP1PM1YFY5uQi1XucWquy3uZTbF7/+Zp+d+Ng9K+GAbzo7Lqv34NGoXLWRXFQhmBmBr0D
GDke3jnTf3c5hosxC+3kKj1Zf8RPLzcRNI1G4N9hKqExT1DrSTPUOUfKwbr5f7gc6pMVN1nFCG8u
B+q4wrgqPwgvUftqMpNNaxXvzUhetzjrbrdeCVDYqnxbBYevL8fWlsqCanSoHO9F1rm6rB3UD1Nh
2HelMaqvej3Xn/58Xb9dEjyEKgJTdMQer5eMtUhCy08P2dLEa5ZsudMmvTgAN5QHondq3GxFUb3z
URnW2pK+PowpSMGCKEo5tn7plB1n6COrzfeQ6JgNjvakfemqhCCNjo9t2hAXSZRTD18dNUbdP5tE
on0msEsSf2KSn7WlnNWuakLgrtWULcoP7ao92TPWiWBQKYpYtiDNj/n9WHgD7+3GnPS0bZx1pLll
OCa2QVMjCb7tYsO6kpnTDjfpWI3JTs/LrLtDVYtSvm/oxDb50vbkyoRkYTVYbY7xi6QF1O4Mcg8U
gS18ZYHdGCEsQz39nkiv6U6h4nZv21BUD5jL1vUOPYYG+ppNB23poXsldmiRCTJpkblhxGrtu4Zb
Ejh6MZ1MY3EanxCUgryuIhy3upfNyXHMMTGuMP5+tk1F0E+hj8aRUJHwe2PJztrPWa8+5tAme3zc
MxBFu0mjbygNSybDA+ELhUycbBdFqwdDEpPx6VaoH4B4wxEZaUkm0CYqSAQ+AGRAx6ox9m6DiAwr
HouTuSSjNKQRHpp0VNOG4BIpA9QoipAPkkwMoHRJ0HHoLNbHUYshPmYdsSZxp7Krlk0tD0KzD+8b
XN+1IErCegdrL2uYR8z6VwvwVfh5Z4/PWqTXyxZp8HzZ5T0ifjJG1FehapQnYdGlqT/ERcj0EArb
uVc6uTRqqsgaCpuytw9wwyrcDb0eb9BSSDy3Gearu8Gyh2dvyvrP+MIvWB9bEbkpzdKOD6lyqru4
DpnL6cyaDKzBKUiRsRiTHo9+k0j3goTDJD2orshuF4JvzEuSa7CJjXW92rfunOvBAqVg39bNg42D
aXhwFScfeARxkGjm7cmvx27AZnTGCQZ1r7oDQcLfyexL89S7WfakpLt8wuZZv3TnOfpAAzBnWxLz
1Hc3GheN4oT9wveyrrvhyskXDLEfbrbpIpDjIjNEfjWontamdlpBsnMKnszL2XefFXbA42aO9Twh
C8ZOXijW5NeuT5QOHS9SxH+RWVqc0yLjcye0GDRcn+b8e1STmgxNHKPcTdoX8csyR5V+ZMgQJo81
5DzpL9Im63rq8ZPaWHmb3supMPtA0Fz2dHImMcED20tHHudESKmLwzjAPBPnywhfbuJ1CvJP6qhs
5s0Q6sQYIecRe2qjSGyGET930ykifRMOjo0eaW7wdI3aXi07V4T1p3j0Ej4qbVD7mP2t28YMpnLf
zRNNv11CXWib2LXbD6T3VDhMzxUSHaVy9ylvCjj2ZawWa+dZyxBv7THzntSgzfXGJGGI9KMI819E
XlGGua+ZF4/wZpoC51gdoQ42ptYM+TguvmSzSu7zZJHdVk189BiuOwWTUsRR33NVlRnINgk7/lIQ
TeCboWzA+3kWkW9DEWMEaWZsK4kswy92l0R2gJNSgnKrr/J8V9sdA0oyMrHYcewYn2ELl+Qv0Gz6
mZhRB4v0VhkqIewpYojcxDKfnuaxtvDPrhFXSTPA/z8NL7APcAZoorGB8TrYWgxk0/V/n8b/i8OA
w3De/wGHqYqXPHmtAlj/xj/iFf0voDIJZgKqDtSy4rN/qwAsbDURBmALxMkLGPITHU3X+V8cyIxt
aVkRYFL6/JuN9hddA1Q1QDjmOIAxzn/CRntdqDng4g70GcbgK/7iQpl7XQGEhTF4QrgGGx122y6h
fj7E+fr5pxvymxZ/rY/++8D/Z5UVKKZih0WnvVnFSFDHoLlfydVpdyHcDpPdqdc3oxbVfLbKuf/z
epAVXq3I9gnmRTYWxQUUIagEb1DxMOuXKWxF7Dce4VI9Z6ACPfW1ssBbGZd0wVTF0ZohwrmjqDlW
3K6Om1NiOysR3erhrcYB4X397Zqe5p4sfba8HRpTCHv7zI0p4Yi7LbMFKVwvQkGBm6QED24SolwJ
0xMWLovhZnZIOTGR5eXt5AFRi2Fs9zCyU4tYgmWwdPIPzIF8e9+hqXWmczsSjvJF1+txDP2ZN2Qi
5w343yMuTjMJRNjkHlrjZcWwUC08t2WBsfWmSTR8fQOItgK3aYm4x258h1agJe7ZS9zCO2BVHpGx
EGelGX6UauqXJ6fR89YM5o65wgHdJn8uaFex6l6zGtvE6GFcHA9j4sysSO8YJzjg0N0cMbt1oIU0
YKFfVc6aiysJpYWxrBE4d8wXSr+NBpujNLbxnDtMAxCHy1niaJBg1+6iFKSEwXxlID84aww3wX8l
F+0tjYkWExg5Cg+ZPBce+gTttcW5wJbgg0XiMo7LqZcl27RedKxAsebUo09dpBXdEeGMIrbUaQuj
+q7Svn3QsXg1joJjL/GbeSE6TjVmrPvYgE14EKUyEqQkDpECJIjKYbuWMunXKkrJirA14ZBsaM6k
Ss9QRttdHdZe/GXKmPN+KysqgYRDbtGxiUkxNDz3jamLzUJTbDLBLK3R/ZxB5svYqnFY2llGQejl
OrxjzhbYOQF7F4k1OUhfnSwMzzPJ5sVdvQhRnWwHKUTmF9pYl6SfRo1ACDOXw3C/Vrb2ZV4PZXOn
UrJtNpnIM+2KRIvJPFc6xWKAH4yYmZRkRoalxSJqk0y3zrRR0RrTiDC6kFpS4XSCTvJs91FD5nqE
wTmMyqKsGX+mlUdsRiJl3x/RHWgtYEFOkvp2hgJfEzONrLcgzSM1aoz/8gYd/y4ijHF59kaTDGa/
zaxBuyuyjnO7b12LlI6Cx3aDutjwrtqor5k0Vm5W3IvETIYriURPf7DajtDlwHBLcRThQveIsZIv
bYKMY0y8om05UhqQEj+FOZSr0S2SS0IdIpubvqpsGpjgUXM5QpcbIF212jrBdaZEw9/FJf/o2CAT
sE+p3S/qisM/JovJqW19M3XDOKCiQwO9VoxNM6Vk2rdd4hzWsNv2maK+Q3kzaiE5G4uHK8w9Ra2V
x74mmiodSHnNs0+VTIv+LMYscx/TCECG3WchowOWqKnhSO8rGx7DEMSDRVTi3TQimFkWv8OjoRrv
rcISbX0PsZG8kCv2LOqVAKZjlA+3pE5RoJ/h0KnW/bz0TS+XY2lg8/8w1BWNyH1DQB5S7sQ0ocJU
bU3NmY5OlG4be9FwAUNx3XRbJyWdk3I+HaHdTRiMEwys15NZ+BVbqXcNv4djwFe8fB6CZETzHc5p
GhF9hTDraLe0DYxJB4s67dpziMQ9LRCKxBbTOjfctK4MxYF4AfTlLTRJcs4F+UxHm41DfxQZPIN9
mSdOjo4RncMp6+v2XJLVnm0yi8dBRBT9DV2FZSh3o8KlZ4y1EKtA3FRlYiDp+WbbzavpeUX/mD5H
YlQMOZGQjFF+65VuO4WX0ViEsUAOn4M4vNO6vj4tOVVwXwJEhsiEG4kNy/D1aWkbydCbLlbJ5iCj
dlsUAyOL3F6SD38+v367DogG6KCGeJUpyytkg2NfIzGErIoqq1H21yTv3qdItN9B614fy/8ckqsV
AqUJIPIvJqJp4sJzZRlBDoN9JIPn3GhErLSyvbBiazR2f76s133/evuAnfB4JtqNyKk11O3VZYWV
Q1CTbXD7FsTTC0BNQQ9RVehm9Y7uM9IwaVPaSxbW7xkxvsaKfixNTcAuAurKo3s7qq40NdphxjvW
yzDfplOW7/qmgqSpte9xa399eFwkYmRwD3BwKMqvr3Kd1ROlzlIMBxg4TZGFb4EbvfMq/nov1wsx
GMGt1D667derEOqb45+HhH1NnMKaeKbXxKlMfrSsHgSkol8uCZ06jHQvfz/G/630/4skzJ/e6F8i
EO/zCvD/dan/46/8Xeobxl/EblKyI+lmtgmU969SX7dR7jJ+0izJ41pp/P+etVreX1Tf8CbXSlW3
fhjr/VPqW85fUDp0eNoMxVbqv/2fVPr8xdcfAag8/wywPGtYcKH4ja/fmQ4wps3ZSwIyAo34OYwr
pwVgQZO2FaNOsldttDrduke9RF0qcxK2iNNYBh2/kKE6kJ6m2kBhA9UFIjfcPTyX9BPqj/IYTkbz
XJF14ieF7n2MinB+KtLuR8rig6yZHxZSDZtuRrq54Da6n0bYzvSlGQHudXomji/+ONHS3qVtusFC
Nroo3EUctCabt05LerNhqWQzlfP4BJhCqQlp7RZWiLioU8cjW9Tpmp10puJgEBQU4E/SnvgSPrfa
08g1ZNGnPHZ2SYo4Ly1vvOwmtp7qMCxuq2VstpLs6+MSdQFkCutrHZnFvdUl8/WkDcmAcabRXzm1
Lj9HGCHfEX203DppbH9krJcRuOcaxR7DLHUo0sm+TfPIPnqj3Z9SrSV3Wbr9qTbdAC7e5JezcAKN
OJ1DWJGyTFVg71rAqK03VM1hmmT40RsBJaGR6sFYb7pinvaj5Wq7QqX0L3gNXJVL+kjhIhL27Sgf
t7YWzxcmou1zYUzLrhoBLQYrii8G2YX70M7JWZBf9IzsPYgY8w0i6flyNIvyImT6GYSWIFHKSm5c
s9Y3vUn4iVaH6e0EJmIkgBRzq7nnoei4hHzIfTvqulMVtvOm1ruTXaAC0Vqy8FwuO2nl6Lt2+SCk
kJce00E8sAk/xIi8vJiNGkyFg/zDtOBRMNnYEDTM+B7TRD43YNE3og+JaGkc86KiIN2HSQKvBw+n
2ndLME5VNl/WjE1/Ugw9M7mIkwEauDVbs3oZiie7q1UUEH18S34VRgfAafOCMGcyMfbFh/N77WG7
4FM969eFwhG1tKv+cuYHbgUh7oj1Fu28zHIkrtzq8zuXngDK4lgciNEu9+OClzmwJQ+mn/snfXJW
uIU7SM+mYdy7PJIDPZ41qtDzWHbNqS6HcWdIMW3I8QpAo0nEbAyAsKkhU14CZeEsYkwnhuzGzsbn
6FNtTg2Wc8rDNAcZ0RI389bsE+TMVM5bS9nhdVq5zWXtuWkPQp3iKCrS+bk0ZkJqcPa6rkqH3nJU
M911rz7gZBgGy5xE0RForvDxi8BCSvXOIU/wFBwb6Vy33mxXQZ951VNpLStCTmpb6RaKWD4jRrlp
OCdQApsJ9lJvaRPDR3zjebXTTp0NCOy7THjtl97C+mtaqQ+4u+uPVmSSlxkCxvmoQspTm9f6Uacr
3EVp9jw5PYl+fZkimG0QNUTp3UzNBfRVT95XXqMXL8UwuqNQOMUTJQJ2NCM57GUXMOKugq5eSmC/
mf/SqmhHWfFpcYmO2GpKeGBxNG2akaL5HZuGNPsIVbrMELg6TdHTE9k4V1oOW1GGLn+Kl+66nOr2
vkiS8aSRbBbEZAJtjWQcz1K3ijM250iZJt17oIBG0Rq1QNBgK9wmoYA1QkMcB3TvvlHVxqEkZu8F
SmkcENC14J4E1pszGCVUCNTahSdC34PrfZRbF8ZSXdL+JM84oNx1VfYskm7Y1pDLrhyL0FPyvuMj
FkD3ELvJ2rHt67gsEuRp+APmfNv4Ks0mHoIjsWFdRhpY4/bkB5F5L8QU8XsqnmA1ZRch7OJAiyy8
PTKlHuduxrmzsJz7suuyxSef+RyGodymw4T3DSfSRVt4Ft9ETzTRpNiGq3qEKmFrN5Gefk6Mg2UJ
YE/H2InB+hQJqA4F3vAVIKOZObu5bj5TyVvVroB8qOIhO8RNAcG6FIm4M/psuTZdRRtSm6S4T1sk
f/XWG9sB9DPqme6PQEOtzvCmntpjm5OE5nXTB5HJdKuh7EqI5kNcKyU2XaubXnoDY8ZnkCs22FeN
50g3yuNgS8y8AAEO3tLdW25yrXQ7CSo5kjlgZsXVkInxZhqS6IMW9vV2MMSnrlkwZYykezMUKZGt
drklcexjKZ0j2D3aZ2V4p8nyDnDaT0Tw9PfOku6gdg57MTlHp2+IoBXa2cHicRcqLCa3WmQnG2aI
tMmTOM2m991M0xtJEu+2bUToqzl6IfO03gp90q9SqBUny05w6Srk4Letu3zpcdHfuB3faWrXmGnF
COtsiYgk03oqzdCW+K93PH1Vf2+N7DmuiZ+yRGE8iLKNdloOCIWS+ltCJIcP7EhhaIX5YTGEfE7s
BPOHOna2AsMk32qs81gzmKtCJCv+wF41J6M8VZzpx9R1GvIvs+YC56TLWbXq5BQexYJ+y0e20/Gm
pINHwI8r2pWOMPCaztgHjer1bWWM5lERH5z5YaR3O3dEjDGPQAU7uwaVSfAV+O7hlPUI+6w+5NY0
7Z3F1LBOyz9VYOH7SIuco91N5tGO2+9jDEgOFAf2PXuVe5/VoRWU4KpB1yTRGZhR7GlVO8vHKy3b
hCKUd80irauIseINYChxcTBz9sqNizuJY9l+Kjz7NCx9eFkw2Ns1Dd3rovLqHOuhOiIbj4J56rC6
p7191MbYCCS5HYyyUo49qF9D72uJtTx6UUJcrevW3TfLxaHSJz3E2LTNpAKHc+JzFkqSv0RvnbwS
M2xUjP1TugzrFBKkKunV9LWszYq5gbCic6rl0WWBMfvWJlQtmsYLpifmzirsgxw0bZfnNG1ar+qd
gy+/lcb3ElDga4ZN2c7m7D7mmllcjGY/boeOyUWoASq13HysKHPb3mompgtzqhCeUW1tYmG4hzF3
gdXEQs3nHmnlzrOhzrZDdiGiZbuh1yB2zKxlEyA2OWUJNhm4AJCSdh6gsqKkYPOehBnv4jS/lLRz
SaTME6EMFsF5yORNgJQkG/KLyi2sXdOV5IDOpwXrsVs6Ned2CPEKm4up2tmR+iLI/AwhqzBM8bVZ
YWV2TvqI7OVkb9Ypqs/oec46cyvn6lJLyit3DQTuhDrjvpAGFS/yfpDtBz1bLjHl9K2qkL6ttZ2v
pjZgwBuERf/iZcrAB2EUewO+v44RnqPlB1zNjrkiFNd1tE3jeV9i3SObLeUl5hvZJQUFII403j52
o+2QTZ8b8amvy5gEv1ifL12Oso25kMndeupOKXnnhu3OJhbXX2HXXZ5aF+mQPZLznO9ib8RM1aH0
iqqzu0YUJ+W1p+KWwFW571anOVUVLSRryOu9YqRcRuNXhK/Txpx6IFmBR6OZk6ptusTBUoj7ocyO
buSSd72Kak7KGC4L6m+/NPV0K7Tirg2R87Xj2UQeO/bc4zDvIUc6bDIx2OSUY1xVm/ii1Jh3BMpK
9iRQP2TCOeiprDcLTcV1GPdf42k+z/jxbDKFCebkxE+9ZW4zbfiEI+h91edfxzb6HmYN2ov0EJd4
I9Zg4W2yIuGZwoFDJrdhiDhnqYviQmh2vTNHKmCguQu4CIQ3kwJrRUT+DbbFsGtItt1EkZ3z4H07
k+69x7OmLRiD2jaZdI8fYhOcsdb1BgeiaDfGyRViZA5LIwmcyrU5nfNH4NjCV3XzxEjylM6bkbR2
EoOL/naO0k2oR8d+sKoT1izzNfF/E/mLbJvg/V79WUBYHAmTLbB5TC4EX7JLoVMzIlTzcGjb5gFQ
39jqPfyUIpHBzOj2qpRlexJ6KQ8qxpsr4K3zPtarzrwrhPE9X1L5KZ8B/ysBPY3g21TjoVY9RtBd
5TNjCfK5vsp4DWky5ngjcws/oTiCPiEbp/02mt6ygxnFUL/hLTcsQmMbZ9kqLR0p3kpxNbVJvelt
/TNXd8qFuCzG3mZm2Y3X8Mvdx95dnTqKWbtySO+kKII70RBMyRhjANlzW6yMiqH7oKfdFDCZuC70
Qd/FS17tRyJ7z0K2WuAsXnHZeJHNUEkrfAoXArcrp9r29R32u/xsj43O3UgdL7KUsE4UmZA+XsY+
93PiPCYe4aLZ0BSAKjvVB7ZlXDGFONVJU7ng9cmpc5O9GtNnBUPjOu0l8qpsPDHfYGdSY7bLpmjb
T+5VQp71ubPGZhe3jX5JTUJS8DQBkJjzDiD+UpGODu+PbMR5uQQV58BDH34cCZs+dMuUHgdCIzkC
DF8s4bmf+grJdDN/sEIsqpHNfCsHRvKuDX5l9eEJuJNCvxWTP0XjSMnfzvsqNi/jpLvrmxzbE8wn
+Zxri+8k+ZiPDmdHQaZigXvL9aj19sdOdehI2E5xbbCYbIv+c54kyFPJsN1luensPHLIu7l6sPLi
qdQytnLP/j7q3r1RZXechpsSZZ/Pd3pEKFiRsWdrj2ShN/5QWHzHuVJBCJfNTywvJESS31l7rckw
f7lFjENKdZm/GFFWs42pVWFhU0CQs7zVksXAAcrdY2SxwaAKoVQp91oZnsqsyjdCZwuLIOBsI1kX
H3Tb2yLjxOhKSmLiiRsOhcvGmjpPBqkgQe7JU1a5QZN7F+ShU6t55sqfJqLCWdhUl1jcjcqOt4uU
l6iot2xg4aYj4NdXuUy2feg8h7x9nDV2ftniM7kdE+MLHJsnCqNr3BnCG2dZbg2ZoJ62no20sSAK
Uv0U0ti4bhhSlQD2x7r2wcpQh+UWM6vINTAXa6eSVqh6quAO+6TqaJemjWqQgjffU3LW39ykUKfO
xCoysQZFQ5eTgCrl8HVI8Tby+UyxIu1wVTuqUqQfK9ftL6UDEYRAwGg1KU154zEKeykL1EmtbY0l
3RCJrwaetR/FMpofFtXhPWYn4pwQJgwdR06bNBqQQprRsldIxo9tu9SPxsA3Bj/GHHgN5yxiA6fA
xFwr5qiCITB7hfxQiHyydthcfozTHnRgYZdmCGrY0As0hat/Yyqq7bJ8tBvr04DqjVlbVZyailQR
ojXQ3RBSS/0+toEbYUVhxE51gR2CdSyH3tlAR3ZuSY2vfIx3tCO7XvJQSjvd0eEJIjAUp67TQ26S
odVd9aZRMnbVxAsZVv3twDQ16K1efhcFPR+0Lv3SS72ZaLeoPGgR00UY0Cj6Gz5Sf5Rp8yHBXPHQ
a0t25GMcr/mgDCvQ7JCybnFL5hxWEd7rzCRMv666amvXDM1Iykg/DZ2t0Xm18oC9Vspb1ok70q2X
s0srEBgdPX1bl3JrFoSe2lno7iIt1PZuitioJ613h0InDX284+JbRmUUji2TLm/Wq3MuOnxv4ZZ/
bmvTOetD5524i0kaxI5TBlY3sujS8SHiwIunKPH1xQaHkSIhSFWhG0O1PPOMjXlHHAF2aMPknrNs
drWgGCfGMcJJFrRPzhD0MtMxa6ub7ei4Qvhl2I1nqMv2s60K7ZIxWx+oEdM2p8maUxZ5YoNrWnc0
ytnhPMJ6ybUMTFKt6GW1cLllWP0iBTBgBdV133hxe5QhDDWU3dGagGxtswYrFB6htSXxiMqv2sDB
3TRmcVlQocDFAasLlyOsUiCSJTAK2nt72WXFyI+NH2BW9rhaxZt6HvSvcnDcE0W+txGOXA6JaNyD
rOt6H5eDdkQCYT6XDa4rZYg1XwlDW0QmVSWgmrgpu7j3Amsu4pPA5viAK5z3pdKq+uANrfhcDyoh
T94Y9nZLKPW2x8P7MUsL+17vTPKBhcd25YyzX5aRebdoQEoj8EwwzW10I0LwBY57sdELtz00zjze
zPrU3FpG7Xxge8k/eKNMHqI4dK40fGz3ldFhrjngx0xkkwDCRHx7XBI9fyob+8qwIsFPmMtp2RQT
FolZzuQ7cHWLITcWwXMZyCQtrvS5Nj+YMga0wkA99pPIov2qwlQjtqbRr2eTaTGzV5VdZNVADkBq
IXl3HFXdRNpc3VlANmACMh+eJ2aCiNYSGX2cOLewHmVPuMeORWaBdIWmgzHh/bw17ag/59DC/h4s
/UcTgv/frD4p2/+E/d++9C/tzzKrH3/+H46PAccH+TrYOhNSDYz/X8C/1P6C14vABdkeVpv8iX8D
/4b9F7JJXOMZKK5mQ6si+R/g37D+shyY9PhFYCGw2jb8J8D/63kUNjnESrIyIBvUYtZ5Q75xrEJM
eh12m64liVsnMPuUaMbtTzfjNwyfXxZBxbPqAi3kXOjWfigpf+JiMwfNBDymdjPlQp5ki7Z35Xq+
w/h+PbBcHX/45+HwcjNZYqU+vRogpnT0la5B4+ibUDtj5fcQS9CNZBQ5XnJCP/z5ol7P2P5ZzkWb
jvMU8vW3mvHOSsJh7lULgEaBjLXlFCwuuWxQkacgJV3iREnj4i9tvpdl+PuViS9DV4uwlhfg1YVW
faipGt7zJszH/CKyx3JvdtPoT0Oab/B4nzbSshTKrO698Jc3M6Ift5gRFc61q3maId9ML0elZ2GR
s7LXmKtmfyw2Y03SY+z20TsSqV+XwmuNNZD3IJvm/Xl9kUkUDvnYuXi1Ngpferhgu8br2kASX7T5
85NkOM8/9jMFzQE/xDWCvBfmcA6ajteLFRWnY5e45SavZ2vCpXUoTonhRPeJHoPwibBsP7laNOGD
C48HtxRKgWMuh+JT3oTmfpTxBPMzT+UlZ2X4BFobV+CsWfLdJf0Cj7Dy/7J3Jrt1I+uWfpXCnTPB
YE/gogbkbtQ3luRuQli2xb6JCPZPXx+VeU5Zsq8FV42qcCcGDvJI1OZmE7H+tb7lf5zBhu6cbjYP
iRXArAjmKFc2Ve8behUrQ6f1x2Wt0g8OItdnQ2T5fUJY3gbayowtTpK+N3cQCJwk1klmwcZ1ZhSQ
ICWKXzMfvMgCN0/oTkv6C94kFNY4qHMqEoWxvic3Lb4mK5aqPcbYCvpzYc1zhEgVPkFADfEcSb0U
O8mCir194yXnfiFok2E2/ilJh+TzNFb9h15byZNPP3wVD1XXfJsGYEqnU6FdZkM9Ttg8q9ZqR0+R
l0dqWB8wvwb3tBg4D5liQ80qxJuduPet1YPH4RifikAsXy3WojluLZw1eDnq4ir3JszAdeFDN8Ue
VTX71DNYTLjBmLn8EnfuI5uoc9wgMfQ7t/d8gLDeqtGHRzP/otkfmLsEbC7ryckzzocwqCFwd/3y
tfOa9LvpG3iBykIOR1PJ7KPpFvm9OVEdg4vE9e7X3p6G3VD4TDnzyWaQDh7wcioMeWUVy7rH44Lw
nYLiwIOSZdeqD82zmiXmQL7OYGSGLjtThuG6ZLInek+JnjFnOozLwIJlaYW7xqNadoNrGyeyrrwr
YWuNk4ZV7bewrvRtbpp5dzQtJLKohYJyaWQrulFarYydsm4t3idD5xVk3Psk3DO2hO+piyb/0nV0
yrCvnN3z0obkchDLyJZ7abr52tKjr/cjQwu2arSgnNBu1O5SWK87o10Q4ftpXr8tdUFBxMxyXseD
qODVYl+en8aA/U41FcsXXavxg2Eqto5Ns7K15qmsYY5ih/oYuNJaolG1I6szf7Q++B3bQIaHOA1o
3/HwiKvgmGb5+DgEvf1OmZ3e5cxZn/peF7t0EhB+ZdaYt9YgdPNG5O3ZX/HyTsfLyiObauitMuh1
s1c3rK3dOwsNCHJFKgsjuQTHKXxo0i1PMu+LnrmSy+kYIMU1d538inOOSHsswys3vJjr66mQu8W+
DIDHLvvKMg6zro7PD6Q/WiFd5l8V+46n/j+3H/vadovK06z/n//54n/9v7aOImT+w7P5Jw/FfZu2
Py6jnv/vfy+jxF/AOjzSYqDIWUaZW3HS31Zpw/xLkJMU2JSwQ5tEQl2yoP+k1TFLY1/GEkUCDNMN
BqN/L6RYYmGRIbGKJYOYJW+bP1lI8WJ6+RIBhejguRGszHBy8/v4A39MnHXmSntj8eTn3H/HhqXO
hV80znI5QB3UsfJDtX7p/Ha5shuA2BeZRvGLpzzMrqgkqJ/8zJpLBFovuSFqk7wvLNv8zMCke2hz
qpb3ljWwOzFdCYE6S02gdV449l9aw5LsC5E4cNRZGZblUEhMaKU7Dtc4INBldZj1Pu9oHxkxcZz2
xq4cNZxYkntvvxjS/iQm7Sxfm2RR4gNBlyQ7Kj2G2TEt8my+9IIyPw1XCc2SJ7QnHxokGCAtoJW8
B9vYBlWdMIKDs5ST3I1Vyzhw9KlQYQbXdsLe+1O3hJHfZsZw6i1i7I4FzmtxmL1GFO+00yneCSmd
H1S4ON6Fmab1JUidErS33/a4gMcl8FBZtHpknr3KQ+D1+CrTsi2vW7isx0n7eX7Dc63I0pgQsqr2
YT/b9XqYcjUu12rQPMVc20en7FkhhTuCHXkA16h0k4sl7+hWcaQ/3FfCpSMktJogPKwEFRkpWG09
6m+8o400FobXPbh6dq/yZs4H90ABHF5qbL3pcMu7WnxjuJOMACSn5gmDCaP+2gfFUShn2su+g3It
HfofDt0o3DoK6vSbkyThEnm+q0sGnI6Zwz6sRAD7tWVgNDWFusN4H7pHApowzBUEeRsrZ5mAJLfC
NTsNE3c1j0tRyAuEQlJJ6diVPSR5vL+xS8LnaUhQP6Kh7LkK1FIl2Jddg/2tV4TEb1q5ym96DHTG
cxB6e6T7AnHQNzNiIavJOyXSUocPBbVc0dguuREFRb2s9OGlE7GwTiYfNb4hpBHmFV949p7n4dx0
R+5IMO1NMpR3cmz5YLp0CHVNMJdbLk+/ugpdw/xgBTwGz0sWeyReMKfPEcQC/8GzB4aF9NEz2k16
P1vglKf1Nw9PyLjDerCsO8TYGdBhoNJq33udd7XmMv++5gGESvif7S2+8tzet3ptH5lYTedploXl
PiEtWGNDcHsG1LJqPs6MaR+LFJtpTKOM/91izqaZRYbFYxoW2Q0waIbqGPALI5aljcvFygzDQhXw
FgqeRiy6SHUOfXNl5qWnY5kiA5AmKIrzKSdNFwlXrej1MKWvrcZ1KAyai2nZFawITovVGg9VqjJM
UGaW9ZRhzzOZMGro4s7uTSPqB823Knuv+myHBh6Avm/7mKy6xSIIq+tjtSBFUSDCbL8wqcZBhax9
cmaMVOt9mNIgEgc5BOvdKgr+1N6wvDu7AEXNYrHrHxVlaHLvOyP9hszY1DGcWWXFfAbfPQaTqSxc
XSauLpagGYUkAIUe2GJJI57GPPlekb+VhwXnjrpYVwqwokbYfRdhSq5v18HILp2qo3ukWKvi+5w5
5UNWhRSgd1z3KuqZ57xLFx0OEf4c77gWFotLFizVlwEq62euGLCWJq7p9qThiYLLN026M1/DLmYJ
yATBCgtE1rUNZi923MazSD82xjmraPf7xNqNtW46ehetGHIZOTjcGCforEn3XdUofeJTjbTB48Zx
4IGqnGMTZtW4c5PSPWZ5HeJcaKGd/B9oIP+/vuHZ/f/Xeah7unz0S5Mkdth/5aF4W29uY/rptjJw
bLL/1kr8v1zqhUlys5Q02Xzz8v3nDW/zn7b3OpAaoEJ/6yv/SCWUrGCjZanAj/KiJ+vzJ2/47f39
w9IR4cIOgJOR68V2TYLolb+7AKY1mwsqml0K82svMQesTo4ZKxnGu8moqt2i1vnGh4xyLgyl/14U
spwDHvwLEeXVhpjDb8sKIHQkzlw2xK/2qIPXLY2b4eN32sy8aZt1eMx1Mt8xmOne2BD/dCicpiy2
EFTY1ti2yZrpx5VMjcg564lZOMWN1f3cF0xDK0YrJILCNz7VTycVsymfCicrduitwvPloWzVzErN
NK6YrmZsLbD/RCWTbjfKMH/zDhbVvUeYQxxIKIbf9aRpxPvhAvzFiRU/f1w2b1xzgn48Lrxt9fjj
x9X5kPKUwx5FtWGBkTWEmxK7TTW4u2BlBIah3zDvtL9Un9zUsUzE+bJ7T/Udix1ST0VEjdnwHmct
OWVvkjR7NJPq/oz97OOMpzUUw/im2Plb4/PLvzJfAnLqHnHRxl/1ZWcU45kBm+QN2eUVPfv5MC4H
EibhAhoSX19mcii6EEByyXSwyZPICwCCRva4tpwSZZmfgP8GFxmv/g5noyq8LZHLW6FsEuPbVCcq
u8XEmN3k/gABuJHB4McYi+eHjQuWQiKrzHsibsBm0yRgRTVCSj6WIZEd8iR4C1RqU5bRo6EvhyWz
xyKSvFq//v4bf6UUIrcSz3ARfICfgIl93iT+oEcCtqoX7rc6soayPHilGRwkd16Ec3Ta6z6b3iBE
sJN4+ejYIpmsLpl7cEAkple6GasIBjXtinEkM4+Oi+mJjcluTAawNOVnTB93JORZFONia51Pk+md
QbTH6NwfG68htEKnuDbGN657nqUvnmfPf5S3aWwbc5j+15cXlM/ii2Xggj9Bufldh4NiXyfL91WX
wflMviOmBvDPOsJ9mOI0DhBc4RRsm+/XT5Z1zJo5dYgPhbzQTzPLLA9Npcc3OHS8P15+sg1nYwL0
JAjLwJ5Khhc3NA3RAa4BQoRzTWhxGlS/T7ASv3H+fnUUXggY5n3QYUC3Xh5lmR0vGRuOIscqPRWI
UASpWNX+/lr9xVF43VFEjer6jN1+eRQZNrUxK9xeZS6/UFs0fRYSQ/UbB/nptrdQPTkMTBZAIwRx
tj/jh1tiFp5uxeh+VeHAc9/MMMSeePkadt89UZHw68z0g6amxTxJcXYSNC1X393DiyCNL6eumq4I
P7XWFa0wcBkGPAft1fMS+0R7Bb7ree1becoIl0bLYlYgCawZxZWlmF+5t/VIfv+cXszAvmB2zM+i
XS7dWZa4TN/sxRTIZToptjZPzFU7xC5WmH7WONerhA8RrVXHpDQBX3CSlioMj7LJGYSPfCEYnmpU
uB0m0Pmxd0VZ7FQ/NYQfMeqB9dXdlF5jiLSpW1Vz9cFw7a2eq/UNfVFl9bC+G2zmsA9Jm6XWceRi
WvdTKNTXcDbAVytV4zDFllFgBM9homNOVdm4w/0/4UTyrRoAbGt1jFdHvdSHjS2SHhdnVR/MzkBA
H8wk7Q910rnXjVSluSfFFwxnydqN665s3BZptdLJcul0Wma7yZrbZefmDgwlLCbZPQ6OgfozNwvF
wVig+UXCWRJEbCRmebT6ofF3tGShTJo2Rp24Fai1+wk7eBrrUdgnLO1NhW2zau1T5o6cn1KTIAxK
3+BnSM9+bpe6ZY+PkYGxduka8kD1OHuotNvOIM6Gqt8vnpve9vPMey/n9X21WLmao5RTum2O+kBv
e0cmtGuxjp/mpSu/q8keSR1i+A73LX/9gxoVFwEJv3cCeIdxzS9TdPsmwqv3qoRcerSg3Cx7Nr/r
h9LKFxN7fpH1ezHDED6Ey9wcFoee1FNGrpZ5ZgVLP0WBssvqxhi1VAdB6jXfuUWGwawXg/FRKALT
e6OTNY4zNrifAnusH5M8G6uI5WmeXy60vbcRPCSQJjy5LURzXy3sjGez+W50kAOZ3ubVeZ4iecYU
1RbWDp6L/GYhWJNjUIVzkosSdHJK2rKFUF3p03bNMLejAlODy8W1iD05C1oJxoCdG6ahCpseGQxF
naMCFRY3VAg9koULDGbrrYNVnaVbf8j8WVTnnShHCObFVJwlZlDX9DMN2XIwibviffUlhNIUjLId
J5uZO84J2n1ZfElu0pMIQXvy7tajV7ARixF3a97BNaVkO1LT/RUycoNr2fHaQy8a6lZFWdoXRcKY
4waTlsv9A73DohXCSiwgMKjeMQwSQf3fGPrYs5fMy/cGDBF7e81IQhZLeGWtndFfAWR05s0ptPo3
w6itT54hu+6GMH6aPIieoPKZHCivW005uhHddLkEeT1Sv6LLmfo+epq8Lkq1MX8qJm3ouBznsd3B
URHjQYe6+byE+XRrZ1Vm4XVPaGDYE65we4SIxC0Oju7xt3ZjJzwmPgu1cFnZOSrOSwjPR4ve4XaX
Y0WW2N9HYH1Bg/kXM3GV3RlML7sYywbDotX1MeQhM4rN4ZdhKG6H1EauWkN/2NuNCojmaoKzVlUz
Lqj7XL5jNr90sWIlX+HOx3N1YwVDUEaBJZ1vZkFj8dEBHpIdzNVKPzDxH0XMQlN+y+3ep+XLztu9
3RG8mYc5LPaCQlAjpoWlO/eEZHrh+sllAm0Xfb6lzYDIdaXt3VwB8MkrRReXWShCNiPb5bvcVs6p
Eahw2nlm5VyWnY89RiZ+PUUeeJJ0l1cFNBHGESGJmqpVl0y7WS0VGdGaU4s40J2DE9uLxtpOEcAG
cWU4YIpO66BdppjsPsVhlhMO67GswhWKCpZfSZNvTxed63VOGjfuRL2C5yFO4XPT8otyg+XcrAW6
i9OWPika/NzvxVyH7b7jaXYkHyqcCLOWLQ95GOiBZA8XcGrT7tv7q7gm1pKzxzdcbIjZynsvSi23
pg0Av1mQw0W88GBbnDeSpmVORNjdVsRvyOM3CkUvxeZWxStuLjj3BWa0XUGmBkDKbBlP3B+M6hj6
f2m7FrvstEob81JNZJpSMsZ0LPO6NqVsLpFMZWdMGYg/BjvHzkuxxpghBknKJamjDJ1SWHGWIb8d
0CD6AjxDRkTTSGsDh5bRliRaDMOMid/qr04zwauSsAUYM69ZMMQ6r5XJ9KebrH1v2+nHgpdXszlh
MxG7xmbyxPdmXKdJHYa7mg68u8TLCdkWIs+4cKohv8f6HzyEc5c81QOCIBErVvAXbLxmeOjlkjdY
oLr0iYhN5py6pV2/X1jhhZGVakJj2bztgLw8YSAsaXZi4p0ohehNwYDBrQ3ApvS7G+S5iRVlAkek
whEcxDxegk+E1btb16iah7bUjqAagsFmDJe2k5jnG3PTYbxl2TuM/IPbbZI0n4hhdsrjMi3QgLYT
gpzut9NZpmU4wvRRpPtdV05f69Fp+CY8QoK8XY2O2E4phzDqCneFcsCEK/F6pqRJK1asUKVLraBK
GrOhJC41mjoauHztKDF8Uvm9td1WYb59q2Mj6blbRZPvvLCcGysacoUVjHo4A027I09wgy7XzHcG
gnSlYuHhijrDlOcMebSIFCxS0fgLd1nH8zHrd6JpeETh/LSxml8t2n4aMkfg/JJp0NR7XeakZ3bP
S77/njH9B7HnH1a/P8+YvjTrF+agL+dM/MjfcybAO1vOFroo2ge0Xpe93D/FvOFfNg6BrR1uY1vj
zfm3BsUICoYmflW0q4DoLKxafuE/KpSBquVjLmDf7ljs6/glfyJDvdwQBCR3Qfz4hHUFchCM5Vfb
DqR/K+2NqoDyNZfouyHBIfrL5/QNZeblnnU7ji82BSD0Tdjmrv9qE0XscA1md2Ax72scv2aRftVB
Yjw669p+KGVQHn74Fn4hw/z8uXwBQIGtG08Ptsqv9sjAhcDqtPgoMM1VVKcNwW7FA/LGAPhXnwr9
jo3/xlMkV/1yn5NpO6wZIRZRzqrn1tWyGaLQyrPrMuApB+iHbcTvP9dLdYnzuKmPXDTbBePgZHl1
xJIKkUAqdJvC4dEe4dQmRYP8vpW1pvPJ/93BXp1EaZKgWmy+Lym26qKKpcJDmdoQf1nGyj/9xp4R
xhjUoOA/b7ZfncseFPPA1iqyO2ncFqwbGN+76o2j/OL8MQbe9Ak4L8ierxRCQRNYbxEQjIJuKc5L
VkBHVcI40pCd4t+fvZ8uQT4Q8gzw062iB/3z5QcSbN8GMIa0B/TEUV0+TMxNPb1xY/3qKOzmTR4Y
Nk8Z/9UNDFLIxWBPYy+OO0GyiaGgYD36hpD3jJ/933L183VnuXCz0Ve3yfnrTkTLYCthmmVFuj0L
uh1sFLbXnMQu649siBku+ms/oiSOrvxCZLVYLkrAQeI400sMQpLtsbq3Zu72uNGhbA7JPNBOnI9N
dbk0Ihgj0SeDYFsXpBQvzr3nHuE8z0PME0nJKPHN1ojUJNKnSdOYS3h8bZlIjkX4xat80OdrY+cr
a79avwsLU8rTPF9XsglD639KmbUPfw9d/ksFnUfwD7LQ32eEC9XkC0ZMD71NEPtB4+BpkOrMIFgf
LhRfRS5pVdKObXXbqr58540+6e+esIqeTZKVrpGHfwS+ff4DbHhumLFQjbYL7OUf0OvRCwTKCgkS
I4isiQ2yacN7+v1V/IsbhvYF9hvMPmwGI68eOHCKjBEDaRkNciBDPlruOXPEccdCyPv6+0P99DTd
JCmAwShUKJue8+pxU3hun7vkliOnVM03vNAMnhvXXjtKaez8rnETy/0jPez5HOK25A2NcMtExn11
Do1uztucosAIaD8fES7WIc+D5Y3XxOt7FBeggzCMl2MDFP+E283ZtuW2SLZ71BAlNq0cc5bypzF4
4+3w84Gw+W7+Rl5IiKLOq0eOKtHdMgOGI8aK7IySIQLxjp7vfv89/eoofy8aApsio9e1AGDSAVIa
ZNmCkDz4MBCLtAMm9n98FAv/DV8MR7G5Al9e3vUksDxYYHuwi9Xnbeuhy42VcfP7o2xf8I/PNSZ9
lB1taGCMt/zz6owVYT7INEekDPXa3eairjFrWRCQ62/Wtq1iKb3//RHdZ/b1i2PyXgjgYuN/4Ige
C7gXT45m9lJshCgBE8ktD6pAg5Umo0ll2AedgHASDKGHcXNMEhR9WSOFPG/j0MLlEbzn4ETQR63q
JOP1NexHJDe6RL00oBdXyaHe5wi7wV5PRY+GNNTLow4hSMSitlQdl60qn1Y50UcGOEQRTWoBXMGE
WAmWhXavFTv3Jq0wHDvQvAi9ogcJew1g0xUWngM8gx1WSd9hn2Pb050bzmTyNV/QYVgyS0ZVCvQF
acOeTijJ8+yo7VU9xXDmErWvGGl9XyCBrbExWd4WDZtaWBedb1PaLrY2VRwLpRnPiWAS3yVV9rEK
ELv2IgSeiAAgu3ZXSaGGvSZNPaMcCNBY8ObSLGJ8KcqzlRHcFnXmPUa+UZCXaccAaBHCMCliD4vl
YcgTZV4GkBkenQ7X0kNoQgojFTgBk2AXxy6wjZVooCfu0sYb1jMzxESzIWVb/4OVbbvzOZl55vpr
k3cxjFt3i5PIqcVVOU+oJrWuY4LTUx57cIyTKtLQw/XOGoLA2CWdMgsU/nH2T1JtZw0hz8b+anMR
kGwLRu8RSTSb3htE4b/47YhWBKLMKDCBBsu7sPKMb3MpiPYOdS3vx4GAxmMHcPjeYUmSx72WAZ3p
npju0sAd09OumNo6wtFUr3tlhNJ4kEEzw7YxcvGx93T2GfCxCTkktLpPkshjQi6z93W6KyZAiwfH
Krsslo2vAXVb9eTEUsyEkr0CQSyLLTlI+wxn1YgSNhjj574Zze6zX9a9A/DHSbJDUbE9OA5rR/KL
BB3QKqlH2zgYOqVJsdZrskQGsqNFeZZE4AqBIn7Gg48Lt/GQeXFspVznYWnb7yoTpxQSFVn/b05u
kBcHX20bp9hFQdpKQuwbGhiw2aGU5XrDeRfFB5hJTNoVQ8P+YcEtSQUDskQRo6Y3Agbc4n/E3UJG
GctTcVcbS26fNpSIGY9NWMnxdMO4UHVVj6l5cM2ptGO5lIRnCp13/pNXm7DnI207xVemELNxhUup
8KFRoq+d4Ynpiws5DBBdnMwbu0ckxrpIowZfswyj0cvWE5c7vvsmzS5vAASS89qhZs4rAF+Rd7fU
X2XNPmGAk8OzWSwXnSlDMilFRaoOEL0SUSYHR+/kUssHYZHpIfra1c05FhyaubtwpbLQtXMniNSY
sgZunS6vL5nkWJrEaF7WzZ70CBSxo7ZrmDk7zabWmGOqBNHr4nCsZvRyPHJE1F1ZlmehE9a4bNnu
6Tjt1xZAU2qd4rSehxseOZk+WKMSGYiXrHOhD8N4ctUn7dtD339X+cBGBiy4W7itv5+9MA0Ad6gm
X8v3RVDCjJmnOb8exwrCgegKZ23NyBdUFoT7FS4E8BBqs+A1nq9enZJyxy3+JeG0BiBOFfbbrrPC
+zCFRoK5eiCJNi29fD8HI6C7qYa7gdHHrpoD0IeRXKfjqTJWGxsxBn/Th5ivbXriHFqmgoiImg9A
EdTzFAeMNKwTow9dRSF25Q3fphUrXGyPctDnIKqRxBpWqRjp5jFNLp2Udeq+K/PFjTvslKCk11pm
9LYVIHJmjw6VvTnq4orGBF7Zrj25E95hYq2neaCJ8hFDRnGyJju8qZwU0RPGBX99waplBthd1Hf9
7FLoaHop2xhMfXI+em7CBHiwnC2a12F8ir2uM2+NylwTcEFTAsbZ7NKbwqvq67zgJmA1neR3/A4P
FNIwmwyMVK7L85ZBGruKRbfUu9veFKDsB5k4XbXJjAT3ZnDHmbLqyDam+mO7pH4Si9arvvdSgptt
JguVvFqTkK7roCFNbbdB8mgEPrHejp2EHdnQUI24Gw2C7tbgQ4NlqHIPN6AfDgBBJAlPovUtiAFj
vDSmpLGOFLKnI7uRINluljokKMlT5X3v9yaQqEJZ9zPDhmbXiRG/m5IpWwlde47YQ7fxvnS8OmGQ
m1ZuxlAo2s912wvKIW0hT0OZtzKyNDshyBkDT2tSLOt7w2c1frD6LAMx4fXTOTeHKwkJNt2lUzDd
IaNgDuZ+tRLtxoQFUi9qu4Be41kRl43s3k0fhkIz+qmxdMiYJJ2Tfc8x1qkH/ky3PVX16FdcQEbh
flyzxevO+9r0h/Nc99Sg1YI0735QQ9PEw4bk/OzwY8OOoYLfnQotYIaQFFinXegNDmPWrMd5V0iq
3O+QOd2MkCkSYOwra2pj4ISleamJbeOYHz2oYQyERrDusrTas6BqWuhhnRzoybSkMRxDFBXzQGqA
1OUC9H28IIVtF+cBD558P1vOUoBxCRf3M3VUJVOlcnTL6bSG7W8fMPUt+fvBpDkK56rFvxOE1OSq
q+eePkG7bJR5EWpfYtvF6qeDW5d5k3qEG+epp6mgGe/Y2KVbMzAGVBW1PJjzk1WLDQpfdhZxeZ4t
4gT9KntQJRkEvlUPBsqKykSEPi8oB3HxalYbHYRoNeXYC3SmpR9gwzteXUUG+Ax9VuDoa8idWgSw
4D5AHWaqQft7z9rJvs9Ne7CZNTdYopuKvf9J4zghTiNjXO24ttzBOi0mM+DsGuU0kjyAKxO0Ns/Q
XLIb3DdeyTuMTTKYqQr9dzxjAsfjPp9ZlC2ZQZAja8KJClc0wCuVu0mxH1m2KAZAvLeOQ9kWOSNv
H+owj9kAK2aWPvgYxLgmeVIk54HtK+/AvQ/+yDBxVu9404W4PjxS1BKhCM+soBRoR0lR8ZCZYgIz
a2tXRz0UZJLBy7Cd30oa7+t65R4JqgpsZ+FWxnrg3QCFusoN9+ioXl7YqZEgGmYLnYwtcKgBz629
vB/0aFxrKanvtkLlUSzg4Ft1JUPhPVOyxNyPiZXgB6LDoZ+fBGUonxIwHOP9nM2zcTQT1p+xkQUL
2Y/UVWo/sfT7YDNo+5q7RGgvyg6uHX7ihgkhXTfzcmZPzWDFTmOUx9ab2gEIYA7BCzM/kG232mJ0
Q7cZj1WVEV0NM6xhG5fqYzH4Bs2KvEpZf87Kqg9GMzBoSJLWhpRbgxZLHRv3slaipqRD+WzqIe9j
n9cjrICo1xgNo9YYuNPdNnPvK69oHx0/mYqjTEHLHhVPVDNumQQ6UeBCPtpbYTAzgmjQdaDOjNq/
cpuCd6Ao52pvD0CN4qay5BkVb9kQtXYr7j06e1J8bGUDuAJkQmz0c/j8IlYGow6pLD6Pg1inFMDg
iD0BaAjUGPvbIBU23oYG4oZZUi3sSA9t91FNG03bq9Ya8bAp6SvJAwVrRngrvcDCzHgVsf0vab6k
l/12sLnId9Y4LFDlmkwUQMBEyGSZa9KKqMQBckj5RxizWqvOR/Y2wcHVHTUJvTMSPPbafLn9/Vbq
ua/t5U4KSQIjvElfJ06T4NUekZzVNDFvqSOjZ9Fz5nBzZLgnkmSB6gdu5pBnvREeJ3vZhl6j4cKY
Iu5/s4p+Zi0PcqE8LDkPk13WVCv+5Ll2SDB7Xd/eVNjamnfOqMcgxojtUgWRGoV1mo6F9alvjWbc
rzNPw1u22uAl6qXJcVDTlv2JWGnm34vVt0/dvvH8XTB06Xvy7zPkJTsJrxeAeOaRRELqHY0E4nKE
kOQB4VbTMH76/Tl6LarA9LUCDx8sHYo48V6bxTJJ4UgKCAasoYCMTKDvJAlhQ0duXYDpcJbh/vcH
fC0YPR8wAEjnB6ZnUTP1cnc7LoVvlgujMOw91VcAQIxJkf8ADK+9eEMj+MWxcGTh/oIvzwGdV+LU
1kUht/F1hFRkH1ZyeXS2yOkY4iL/U2nFckPSwIig7uYufR3QDZsk125N8iEJuo8hdNLLBeDSG+fu
J2UFNIpFFpaVwzb5eU1NJcdSS2+kMaTOhuKpLqzsRtXddPr7b+hXRyEDzlCKe4Z6vVffEKQBtjZs
cqIsrMYTkZNREVAPjr8/yisjLEIUH4Y2M0LFeM1onHp1GNzVZehqiGk2oJ12T8WLObNEFIDlPK1c
Iw6GhfShJufhj5E3U0VxV7CXW/fs2XHRW8viWBe8mgDxUzq/+KeZSEs/xksw//m3y00pyKxv8S7+
2U7ZD2KuHXaGw26aE+/372zyR6fEv/03xim/Ou8ku4WDkIqU/rp1S4zgVvsODqEHZEiysCW7uFs6
WBxvSNM/3Rb0X/Bi40AeUzcSbi8/TQlvQipg+/DP+v5gTBkxxFwGRrw6k3yrY+vngzHh3GZt2wzC
ZJr+8mDZOqBcuauKUJDUfgVKEldD8F5Zrbn7/RX1k1bHA8zZikhMTLYmivfLI1mO8nNmUnB/7ZRk
7NJOp7zOius8a9NLjAhh1A+huf/9QX/60ranJuZWZPZthvPawZxiAbB0wPQgr7tk5+R1e7AcLufn
o/z3/Pw/EIh/OOE/zc+jQZV58+V/HL7ol1nN7cf+YV3/hUS/1Ur6dLih1sKm/ldW0/2LKw+oRbCF
OfiitunEv6Ka7l8mPlrYAjZOVH6I//TPCD0EocGFRPYCyZeqdv+Pam0YT7wcBZHicFiNE/cjF4Kw
a7uvnh5VyaJqkFbsT4ykRE97Nm7V0P7eG1CPaFMjTb42Gf6n0DvWY2l9atLiIMeMkj/PBF0zh5Ti
YNvLkn5P10GymwxWfWGAY1J0oX++JkgodOLulbU4Bw8j2knHsi1iq+1EPULmjrAzgzXnQan+bJkk
Jd1Wlu+hWMkTqEDeeauLu8xYj9Os4dwlaXKdtzPpxdA7mLAJFcE+QgCW3Acos9cBoMy4xdAUkaCo
Gr7D/p3C6LfrluSWYeOHpBl3BXRpitJBribTwYP88iHMkyYWfnOxwDnY1eVKwhMG/0fMRtmxQ7hG
JnRyOH72THE9ZqbE1A/1WLjXU2/Zp5UNWMr36qe68sN9Iid9YyL8PTE6+4z5siKnJ6od3Nri1Mrp
4Ko56HURDs55E0zlLXkXcVrjIovxr40PuV+3UzQksziDLGQiH5PhfufghIpl6t52NNksnfcZTUt8
Izrr4+MrgEDuSKOat3g/x3QnoSNcBNYMqlq3znpJ47J9icGhafcTvS0HyOPBk8wE8ITMZp/s9n6g
orCr009toHEJ2rOlb9LS8j9sYAfWJjlrz1ZW9ZXNXZFFvNtBbqWsEzXqjbwBQdxc5sp/+l/snUmT
o0q+5b9K2dtTxuQ4LHrRktAYkmLKmDZYZEQm8+iAA5++f7q3qrpeWb9uq2WbvW3mzRshAY77+Z/z
O0FfEJqM+ArH0O71fJgxVuymmY5Qgo89h5edF8tYOyCLgAty3gL65FTaWzsAwcaNRhB5szPXn34q
FUcbQ7XmFdekIhk7Frb1DALbvIydfKg8ww3LxeJY6BUFAzcabOoV8VmD767N7+qURb3OnKpfdcVU
Hie78K5jwNVI8rQJ6R9arlHXXPDos8UjTTxdUIuIEFO4dlxi+UIjj52Dv3CrXW25+7Fu0pWP1ruN
K/ujLJJNjdlx3U8UW6SRHW+WugpWGYerxhS7dhHOJrIBy0GEvM4dQ615AZrGf+LED43pgnUYqkuk
3Ts3N+8y2HQjAjCFjm+yzc7xcgPEpSdOhv5G+l4YJ4Az/6gIRS5Ea6cW14Ja1qwaX64XLKXd7cR0
ljK/OqPcFcCk/JxqpVI9A/6kpA0e22RSXIU59DKx6++9A9SBsX5qRbfDf7WO7a/cWcIJ5p1XmDcS
hHoc8uEa3TqW3HbHcjRsOxAQZmSfig5e7EyPiFNRWU9Wldg+jjI7pKx8DIPF39P0FFFpm0IObbmq
RnDyiRcfuFQUTU4nACNr7AcYyXNhramdtsBDOAdOQeo4umK5Fwk/N8k4DxplLMNWFs0Tj82dBbEt
tkGifaRQGBOzWjscf9jRrjG1HYg6r4KlOsx9diVQSxM3sZtuOTHk3CTpb5dVBa9wclBOOv3QHWZN
2o8AbLQ7t5buWjLmiRL5QxZRus5VKVjn1EfEJJ2ozzyuJ0gmlM7dF1mjcHCjYgxmC5dSfxtRgD7E
03iw3eE0TfjZp+JStYpWtHRnGdOy7x3r51zlU3xGUXQ2QDYG4sqAux7oU46oKAIvv6LfdK2Ddgdr
jhwtFOwLjoJ1DRstPqhqQZDKmsjYZGOeMDmAOrgqi6yLfxCKdpD8gm3c0iaU5BvDnMNZFU9xjlBn
mD/x4bPEJX7+UC6YdUd87NG4IOu4zN7kYDxillffbIQeTcOMHrsySikStI1Lloy1E0ZFMHJiNoPx
LKI53zB66Pa6qaW3kkNxiOPGesFlRIy6VPWbUVfjml1PFBrVEjySACbUllvLZ96h6LhOuo0ju18j
VjHTaZS18msvIx7s0rlnPtHYc6N9+W+F4QMVpMnxoAPMusVo3nVplh4TBwsuwNZhzdG0Ado9+yvC
tGHW+GtFd4JV6HvmHhvsK8jiuJjv2qjKrlFFMNhIfsiZJ6M2+9eWLZGbfzLnWIskfpIplHJZmzAL
Kcn0oJ+pmtbwfGf1KW8Vx5tO8djCn87bL5AKZz8fvsopJRCsgKERwn/oLOurNTpwBhgeAbtQrD3k
zbHOel4LTL2AqrtN2Obs9cqCA79BcgMXRgVS0fFKlkAb7Y4uNFwnzVdEb+e26KvjZAbZ96gLf4cX
9Dvo6qPOO3MLrnldCndNi+EA5DsJs6i8zGV6bW/cg6wjvYFJPMwlk8q22TTMeCoX7/DLQpu3YAaU
U/LGt9xhwLzdbErWMNv0HZ1QlDi6WdgP014Y76kBVymXKI/28ir9fJcZ7x6J4aHVZ+lOz7GhQeV2
bbXh7qAHAw1OyN1gVg9dMW7deqIzwuMxwKrOcek+7psru+BTSq4D61f1U0pcDEwLzvZiHgbVHXTl
bmbcNUHr/oiA0pAJOBJLPubcvDX58LjPTpUXoCTTDOeQyyBtd/HK5uBS1FnK8yKHV2xtR9twno3A
xUnQGRcZVL+W8alVMtlaI44G3SCmjrP724Pn7mRiF9mf7pBv/OyGxcfKE03iyXXE26x+l7LYj2V8
phSLQW3FCmxml7qw9k3UeSua2e4zRtv2kNxjFHHp8MRhJOYbjYB0vFT9FkP8OXFOmkY3rvwXLe2H
uBGhrZpN1jTUkloLX7neBtMHbblrh8sOvlA4oDwhPEJmbkuDIaGpDgX2eIOwFWQt3OvFKlGvyRSf
nPl11skOksJ2muY1JA2aB0zdHE1yMlDyxsexDfbjMj0wVADWE1ThEAXfPKwbvIC7qFA3HCb8bmQ3
SlG18c3M5ZAEwZYvbM2tAQ01OdTlzCsQrGk3h9lobEzvWRjdZ0eaz8nI1bNcxCZI9qTvLpGJvb7q
H20m97cJeWW0B4asawkJneKOjdU6MOZNqvey/HybFRFeKt9z9cuHAjRV6s225i3pp72bi61ols2S
YEVH3N+YxU732YHKVp/mYZNZddIFu65wuLymx5wVQJJIWKLcO4SXu9kMSHJZ8cMghx/0UhsABt+X
ctiUYG335FzkaVJGxgcN5mNffnMpDzkc9ajGeTyU55tkPoHkGXP36N0aXYORut7WJFSg5YM3wpqW
g84QPwVt1C3RnlSGlCY/xk00cSXU4w1UOPbjvZHwOqRzAkzWoVsQlgOTqbpWO2sSG08PK+2op4lK
o01NMotngtYQBd5x42LvYWbgvjG8qJ7Hyq1CR6jgFBjcft5oUgk1GeJ5dtI3q34OlunSN85TXUMQ
pp9qMPqHxG9Pnm3fSZJAWtnsNN1g43bqSMKIspL2we3sRz8d93CfP5gD3PcDcnJwZ2tjk8DVoOME
DhDSv6ugavkM690R9HD/fVvItyVuAVbOcVeI4NaO+KOlURDmKAgEzAskKQJop5jrkyik6I4hcLnB
5L+V8ytzfTy1brGtUjHsFKzLGsGvTfdkd5LQlKkVzkJwqzdQkLMyNAL7K+5+0kub7tiiJ9xKELRL
ULa0C74zVPmw4UIfoWqEaDssAYzGYhsFvqKggPouXMVcN5JWGesCWOpgTTiWN0aak+6V0WcPGXsY
i4uD54BdyVoyQXFKFUaO3qqcNAsUTye6uPElSj8q5GPfvQLX3o3U8eGifb8FXMqCSabd0ARifjgx
k3zgZj3gZkYQsL7rUNT+imYOgylmt61Lf9NHqJqsMZ/0Se4yJtV+ygURxrPUNNgxv268dMdxdc+c
YhPb4GwXYsdgtnZVZUS7tOatkblhWwgvzGsZ7XqXEakbPcr2Iyv9Gd5/JbeL++j4Jfz3FtOdzv1t
JB1qE+f1mArrkJnUYUt5x8FuG4mYtAIBAr/IX1oqddNZ7gNVvyQEjFZG8TNgau5an0q69zM+FCv+
KkyPwW3SUsSYHQfrlQzkJ8A27hlmT11Ox8gieVvLCK7ojMLqYiKqq9b5SCIrevdjxJ288rPWWGkb
nkDHATKllmPVdt1TN8noJYHxefuzeD7TjyS2fUoFdsdo4cAgjBemQv+3XfZVDoL3zUFzctz8JyHG
N836vIrjiJkA3FYsGWOo4vTenp2f5STTzZS2T9Ykt3Wtl2Og1avdJo9auN1rZubf2e1dGtEhYRCT
tvSuW9IHMfdwiJr0Eg3mt2qNY5eWztqrIGbn9EBH3XdLIAoKPa0m/tn27AthvlAVubHmW5Qr06wx
3ICgiw2whZ26zwKOebZl5OeKCosLkOmAJm2BoQTkWZCG+AiGwFplWdldOOEa27EKHLpUcvFU9Lba
Bow18MLI/CMiD0McaGFa6NrqzrshrCmSXD6MuGd+No5UcvuWfx4XI9hjL8MrZNl0Ra1UpL1tXyzG
Hb79Ala+MZikaySyEYjXxf09NtRlEK+r9CXPnOHKdAt8qlh8/5auwuZEBO3WFBtbXZJurAHjfKhS
u7Huava3NPZUuTHUwT6rJyztEVWV4gXnCSSim82n2xmYmdDC4nSXAmKGXX4zzqQZ+46Frfd9o0fI
BIRFJNPNKL0EqaM5dBv9oe+IkzDsIMqaFwmpJrtbMOIWMfUf3ZIz26Dogf5KDhrjCktoXIcjsgfS
BhuL14F1NOW62RxB3cLw9guOQLUme6endbEozJURc12Kz2MX4mJSuN5W52w2tMXizea033tZ2rgX
SU2VjdHMS7EXMAFcUUUQ7+dOdqdgKILnuuRNQMGoUbElIwO/ZszOHZ2XLmShaqrlJepJr6XEsbiC
/OV+YNe7GrukOg+UidyCOHnzgHRUzH6olaGzq28ZgmqsXC3Ls3DxwWzmSRicHIMAWF1gpYcS2RHx
z4jml7aCr771XJ6lLp9v204qXT3A+eoULyYvMCkj2cZrBjKG9eXzWsa8IGs6ZMHCiC539tmSm0C2
hNVazdkYnYre8dTnizpENNAXd5megBsHnbWAfsoW/AtMgyfZXQpUY03lrfSmpwzbt/WLg1sif6UV
s7tRq8o9JiScpjcw+vqu791lb5J2HdiDTRoTgp/uqQDyrMfWHSj8ZCWwThGCOCtTOrXzruqzItqJ
nmZczDDsrJmQUY+2lk3lnzPIoSjXvQ3HYpwgDq1q/ogtQUCZImkEj2vhLZk6e4oAO4l849ZXnOfi
J+Xgt1BeH/TkkCdGUeQQwbUSRU2itdNOo9iVccReb+5FZpF3NOW1mXwaH0itGI+eKujAbYLhJ7ZK
+2G2JvWr7tmhFEEuNn3XJDtCY+rYmGP93lgEqVZTLuzloM3ZtNdDEOFBKYsZjgbxb2wE9tI+Jhhe
jiONcw8ZTUTJxm8XGJMe7UlbL51sfF8FhIo2Sd+IK6rTOBXzw0CwmeyYprcmYRlgZLFEnB/y2PrV
e1FwILsQPDW98B/b1K/Pdj+IB5MMB2e2SlvHTjVDF3qlCF57nYmHFl/M7bid5XpdMCfpVzdoJoIG
XbtHj6qz29XXWMSaVAT3nJsodTCy7KAsWJEtOPSboSGX7nYCXvA6iaT/bXY+97qOTEa5WAqfKiBi
1yrtjG1L9cOJ2SbnBeuO3mPULpmzhyitpjx4OGKKW/UaNcyiiG2o0V3wRnCpOWZWHT9Ffcd+xNXq
Nl4bUdkEm/FLCQTqTZEB5FWdRlmAg45qoaoqkh2OhSXMlLK+clmAcOpHq3zJ8lkgL8Yg0rMmqS9Y
bbpfVlxduY+IR9PM99uA38mNqpex3tm94hXD9+xtPT+9mAWlSWHF+sKmPW6Gx6wtLb1yVOy+O7WK
ulXh+Z5/BxXNe73hrUP0DkpXGme0kHwsjm+UgmNnqAfSUNg4J2wyFXCOH2itel7Z2mQUFnSwR2qX
TbJ7dTyahazCcXeN6QB6d4ah2EKqV3vkNya72MfuO8vHJ7k49cFZPpLuUYMFWEe+Y96heM5STk9y
xP3X8hQeHW9xtil4KNLHJKg3pWGlv6iJYYszUflztAuA4HHsu0/aqTgguIta2eCPnieTbg6cuY7a
xgN1ekTtXY6tzeOSu/PFEm3Ew+X4J4F3aM/33T84rDBsO7oq1NOzk6MM2EgL+yJo7ZXL6PoG91eY
6pEiuRbmBNrTQnfxO9hhDrW4rVNyd+vKxM4RoaT2l0EnZ7PgdSqyHY9VsYFw89bO4qkz2QnXO2Oi
tgf+XOUWO1VQvMPWRqriUNJUOBBLJTDNtmOJQjNahjvtK9q808xaNy51dKwy2EwkQrNVd+PZrXV0
dLtZcPjJnW+v7I3XLHaScmvW2nvJC1YnxwpH+z5q+/TNU9lpJhP1c2LIfC7nyfmt2ThQjOKaI2Fp
O38r6nn+VbhO8Y6n3D1GtEz4U9KFXRXlmqdolt1+JNYSHHrGV4Dkm7yadtyfZXIYmeS9FbLKvvFv
EezKF+fLXWCHsSgbaShzt/gBDMN69+qguTjKvAHsM2UQgmnlQKfGdEjo68IOgJkYuy0dJrMdLw+0
0kXI7Wbv/cw6Nz9iRIMosFi7QWhzb4ID+YZyKqmqaNi9azsfP7veRZ7QfXt1qqLc+3iRd+liSM5c
ctlVhgkVtnqYJnShIToxPV1IoFAcNSZT8jZ3pbXTCWZynM4Ex+trzCsQHzJGWpyXMT1ZaXAwI2dL
IcixNbGd8iInSRDcHskphQ+wALnVpUJzbjFUjpS4FQE1OE7shW5hkaqO0XYZwnsvepnCqXL2jW0k
370UFLDXGCOhzIXRMPT7OqK1Pacfa0NH5Z0MUOpjEeC5hfJTE2zZK/il7BUATyKESpKQq6KOftAw
k+2Ynmfw10qTzHPvhV49L/dS1e9T2v3KRvoMwPfHNhVm2F2q44AET2plqvHJxsexL1+MghLpqHU+
sR/aIeEkSqZIGRBv2WGOiw6NnyHEaO/HLWh76cZIXocqQ2kxym6LlhXOQ8+WzjfaNcJud/Ua8TTq
mEieudAlomT0k1rxE0OIjRb9siO39N42KJc1iGS35DYOaCNaG0yF+sGRoT9+Z5iTYETa+6bCMz73
40MUe+DlKr4X2tBlOPjj6wSKhOdYXBBtshe2nxidxDiGLO+0V+L7mWJ4DBXucN/JNsyDtnGR1Ntx
JOTu4pCHhTyKwy1HhsFx4FGuuvF9BiPA1hqiLzNV474Qb8Kvd2rojjGSbjjfDjeONz9YedBvx5jK
rdmJ9/0yOQvtCjSKmx0YyKkk158XUDmUa1+dzkMeJlRu5TxLtY9hTNBcKmkS1F+4EwWCh7nleI1n
0YbpOKMXYjG3HgvgG70py9COR2oyrZYW9vhjJjiNytawYxp6mlOQzFsQgbTAMkNzhb6HNsDtwT5s
3RtY/c1I8gRa00FNPcVuaI5ZknYPWnPH5MV0YZRAwZF/6wopCYSWXd48BZF5DgJlHQajfMZUeGfH
0/c0yWPbUKK4yLusyV6CP6Q+3T+xg6fOsC6LhwbPwDdObVL9SXfBKWR8ZATUr1gfyPtPYFFZd4dQ
FEVxojEhY/PBh9EDpa6enf/s//CZ8aQlTBU3t+QQkdE8Zp4TX8ou+QF1EHWqLtHtbXb2wwEDKo7G
/IHR4L705T6B57wefZzNbOMxwpX7XHWhMoZrJfqwmbK3flzkw0y3hdPN1UOmWvFZ4wZ/hA1WLEyY
uG2n3CxOQQ8mdYWLE0BbN6wLAJqhXtxV59XVlvQUghvTlR1Ojv5OS+doI+KtR1NfVKSGlyDIk2tk
qK2w+/TRqhYktx5r3tBMZFWocsFq4n+2LePEGxzDPmPbQtVRY3QwaxdB7EalMT/mpcVRSQuYnwY2
QqDeaSe2tvXgPA8sJZspnrrjUJX9zymbJZtROoPEUD06aUxtx3KHw+PRUNZP24l3BUuijwjIFT06
/biyg6e8YloTp3rVa/swR8YJSCcNJezPg/qjmXFQVuNJG2XPRhxYikszZkgnE89rUyCps7AHxZSj
jZtfzoizuODTAEr9Jlj22HT4pJ30WiTdZs7okkXa93acluY93PBkO9rFy4z4CCPd+TGUwXFAyKty
jSGt/EMW5EGYElu9THOmXqfSoACFaQsEEMgeerYpfVzESXbtexYnJ4xuDAmYbC/rtp+GrSTbH/Je
Ttemqd+kkq+qrJ84zhY/+DhUsQrdrhv/AFqJVj0U4ymm7SyL7xxxpG3llCEg3evBTEnwiGuWfkOq
oEEW5od7Bc6ylTiOJw6E7+loTz+7bhLXMdX9dxrrwQtVRsnWNA03JZ3mAmp1eQQBlxg357WAQPcA
RYcaudyfghc44bVxYjJuXJ3Zr97rWIhP86a5FfyWHv/R7XkirYOrkX1bp/BK2u2moVGo3NjV3LOF
AfI1MEWxdsLWqM500VwJrvobv0nMs0VsdNl0kkGUi9f9SyZsMdBjyl9sRmPmhxkNMbQLs4BROBef
YoehJWLwL3PG0ck+KO1rvbPZmK0TOEzvzqBnfY5cZ0bcVFlnMDicrHVRU6n73yaQfj58/4//oHzh
xgj7r0GeB1X8+kv9+y/nz+qfSQp/+3d/+kAM9683qKJLZegNJgBR0PmHEcSl9NwkXMkCiPUJrw4/
7W9GEOFi98CBC+rSAaaN7vIPIwh/dUN9CAobXJccXmD9OyiF/+wCAQhuMrz1uM98CZJOmP/iAulq
XdsLdaxokAxt++hz6njcIL35K4qcBKWlGQbTIAnrphH/D8eX+3/44QzLMHdDBuSjmLhn/tnAZtpG
QCO3EyHRdbx0dUf5kjGRvG5UEx0UkSh4wkOLBuxhj17Frmlt4JJQxkpAgfLgkjntGphwsFZeTgRB
84e4Sd8g+sWbJEla88Q3a28aR1rDWubRPVnJ6UtrA3k8YhFHOzSjMO5E/9qRquAAk5X9vpxT+zsl
1UeISDljQn8KfDWXSuI69OmIs4mYzHecwFkjGLp99It7G00ZhM1QfvT0Apl61/t+/h571kBz9DJC
WygcjAMrBlvLurNvVvjeEmcf6o/759f637as/8Cb+X97HkOlP/u0Sv/5Yfzjn/z5KDo2HHw3IKQN
E8C3AZH8/UkEkotNi3wrzAMZmNi1/vEgGrb4q7zVJXCL4jrFA8kT8jdLlmFLHm6J0Q74vmfeUrH/
zqNIAJ/7/X87wzHp8ixKWpj5ZSwbssm/OMOxtzrg3SJjRY/vDhDYszsZ2DMqJgzzrhPsXH06f+BZ
Mzoehqy6NjC+TzprOS3iW/2YcBx9GUl3g18A+MA9krf2AfPKdRyo35hrBtZ51UOtzpJXn8plgGI/
fTYJW5G5x6oHUO5EfliO3SbrxTM/S+zqCufS3G0HD1TnUAWnzB7ehq69vxG+1lQDJxt3sqfQHstn
ZwCo7Uyd+1IaXhsmZoblhpa10gwjYx6HnVP4ffKclXb03aVoYijVuGyfJozsvLgsjwmKy5b8iW1q
wgZ0gYRiCMYUpTbbS1zJEuZ3198bAkPayp6n0t6hQSJho8e18YtdQ6F9tgzFtDBtMQyHNgyV9Lt2
/LpGqY9JrDrGzSI2EtQFQoDyltCD0WvrXCcW9HgvMviUhZePrwMvzyD0CHnt4M0Aw2ua2KxCG/4V
M4VmiB8SNvLnROXMsD0fbb9rHE34mR1CCXUrip8XogbDxZmqYQd7jb1BbfrxTSqYXuxoBPnHC/5M
g+yOn/0wiHphkIbLJp5NiiZNQ+2JPMV33DShzoF6zQ0d60bdBQfDHEDg2yrat7hftI5WVUaB9pDs
3RSzXSKbfKNb6Z4C8lMNAIzWzE59lz+3qLy4wTu6YPuGdW1ZHiiY4fxhpK+LCJIzIeGM0tmAOhzq
4Oxq06NINOt2Tjrr1SeEW2K8KQHOr/oSB+uGUut+3hiV62A++fd3Fv/flXvc3mH/9Y7h6XP4Tv/y
P7vPn/8CX7r9sz9XKSH+Si4EVonDq59FymIt+hO+5LAnwCCNszdwbM+St7/5OwCcpU3ARcbNbOOR
d9gT/H2Rsry/3t6v9KgJx4RQ4fw7SxTW6P+0RMFGFnjkAUSDe7XYnLj/gkSKZxmToME4RJi95gzP
AYzO9EDDLOmkOE6CFiP23AsOUcNGZoODP+M6mUuLulijDdYmsTXwcdb8RCK2JJro9tmeTuwM3CCn
ROJfSbRKpaaULw3idg8bL6MAl254zqtd/C2quD34yvhRLb5Yd75ZneDj9Kw7TtS9phk9PgiQxndE
Y9kjQwBrq8VEAt+23nk6MyhyEOYCf9CQCNrKUQcOQfHnzSH4Pt/EiiSVxaNvzeheDKryQ87sh01F
cMfvHQAntogOrrvGFr/pRgfaDUtQb9qhcu+ZYuDjMbArNoyMHwBsZaA7hxgNwYkYkNOwO9BbESTu
blb9Hy6PPtcbi8qK7NC0DNpOkZo4puY55rmVn3TZE0uWPe4cDS10IxU9oOckn9Jd7Sj7nBkNU9a0
kuLN7CWmNlsMXXVYIpJMMlXqV5R4Bbn0wqyAwiUTarPdFj+mhNfAZraCxHkizN3Gel9VbZR/5S2Y
Qep4R2rH6cxV7QxNLtJR6bUcShc3osvZn2N6apsGPHYI62Fox986wVxoZSsCy43q8BuWQ2QZv6yA
cNm93QpRegEXjNl1SEB/qDtUZAKfjXmeSuHnAAuXLI0vKQyBmky+LQ2MGoy6PcDU7toG7GidM3qj
6RgZhy7dmIMbUa1amQSYNW+VVckddKZ47GYfQiPy0H+z2r/zF8VoXXrk05FlJu81gjpLfM7zsYe1
C8LTSms/+BwGsVj4lvKAk+oo+rumYAjlr6aOmPsWUF9pbkfOiSm3PLLcMDh2ce7dwh0fPRcjMLgE
x3PfsZ3MoVgibDKUT47BK/KC/+zTeHbxmiwZtswv8gemYP74SB9ZJQ6EmTv1og3fe4ko2vhmLuZw
cqUD/mOibyPdLeiwjAfTggzkFJDtnOhlv/epvMoRKYwS+F5b5skPhRA1g+X1e/ClkCu/vE4gyOQs
6vOmLqT/BTWXgZ9syAGfIoBGem017CfWvTCoXy10vrz1Dg3C+IJVfFrs25HbCOgrXqGJ2Smas7EM
rPIxNuvEGqf92GACXnwY+ltHzt1DUw72D8wa6B1R2s7v1TDys8eKEjhQpUO+RYMNQkFDsnWEm0S2
fpnw8EVidJ7bFPshgpBFzjFZ7AxLMoPU1BJYxLXRxNEarkA7hUvc6uVzZCqSnBI5x7CRs7xVe1XS
0MPQF2PWqrpZzHwrMtvNtBj58kyGn272euYuXGmGl+61rNOhx8HqyO9uqgpvbRTjHOPF6Zrnocji
HjE19dikD3gsNwlhcKDguQdjx7KhGNwokmXYd3UC54MU3WfDGHdfWzq5ziIyBfP5Xr5Gg5PNaoXV
hmSJtmwuB13YTFsb+DCYLlP3FyB7576xJ/sIXwvrcB23NCf5kzlsdVGjc/WBDSNeYhZKN4lB8PY4
T1azmWMTyMKkZLkvzQGsyFzH1YtvzPbbsnjoYf3i1682kZT3yRp6nEYdtcwAFrHYrxqB8sVNInEE
NlS89GwK45iM9eQ5pDdTl2ghg9aY4QrBkSWO2+syeMErIHyjWemAp2eb9G55qGUTpFu/BYC1LseI
mUypA6DmbXYLzGLyGCtAz5Be8cilVVFRSUQ97Vb2mU9/4ZI46clRdYxnlhoklRBkdoue8l5UaMZ8
imD+/ETR1PiGgi2ibc8sHPZKVJqjsUr1bMGNEGCfSRAbJs3kdw0u0potkO36VrnKY6U/yhbkQmq3
tFKvB9tUAEo2ZVZjVSapHM9G1NxLbTtIS0zWSgC7GANbvlHFw4GK6F0i1ywqC0BVZXJvkFVVNRwR
F6LJKuer9cMU47rEKQauCJObG6OVt46AYE3xpEH1k83r0LqDpznZZpgOFv/fMIkRIGsgzfQqsdwM
mNVEKeGHFjmdVzvfJSOBgNoNkRw3cQwBYAiHRDr6VIokajtyRDkN1vfwZSNfrBpgFi1jS8v4EolT
DtDG4qm9czMup1FV1ofQcH2fZmlUaiMIrwUb0kHVE5IXCp6XDCYNSyUcMCTosu8eMr+Oh7uIM4re
Z4JO6r1gevgbMVw9My/rJxirEqoR30j5C9hLEW8jwOn92lqKdsYpO9kfDXCV5dlAvK7WXVEuAkcH
zR2bkmiCvNq5kzYnSiTgVmSTGfk8FEnA0SalA5JLUAB/XPuGsvtdq/jlsxVPoPI2qvRH8QZXu8Ek
gat+6a/9QjcfWmRMXrfJSq22ko691FnrFjV3FWcsw46NIMakc/bKu8Qc4sOc6k7f6XIwRYg4MQqm
HbeY8SXz2sm+J56NoWcquiTfQn72vAcKg4A526iIAIMc2dBhvDQB2jR11xcN/3Tv69m/9nwilEJ/
oK7d4O0gLgWsV/dYAMnoDnmXoywC1Ca0eO1zi+ktvULialaSQqhl6PGiZ7fD4hdqXlyv/XLQ7+TZ
425dUq50EaMxP4kmirYycVkuOdwk0GgwQZcMdix7sD8soOvNbclx649aDmiTmJfjdVPBdVzNlIZ5
Bwq82vQhaBizW/gMxAtdYpJotDHmhX1k3QjcsGg93RfrmLnyb7fmQ73UTAE4rACRSTbK71sRrbj7
VXTqCukSCW50Qc5Y5Uxy+kjRiEpRlKtSPDStC2AH2Sb7aorRaxgbkc0mN1yp+X4sYeN8DP1SfGQe
ftf1gjVjAVVT365pge8hxHvipIcZRrp4jsnrAVYvhejLLXtCRrP0oE9byjOIBmCY8JZHy19i6zmd
OXiGSwv4Pl3BVrA/wE4M6r6cRXXfN5P8yArXbMNJ3ayeA2EQB7Oi3XSh0C4+J+2U8MKbatHYZx34
y+PHkKHjsTqoQmxnPxhGiC9G4WAVoUSTo1qMC73InOIt4t42z8zLOrHD0IFvNmP6BbHIa3gReIvM
SomZvecjOvApcI2poBtDjGvgClKDsxv7reRsTdp+rYqJJIPFcMevgQrAvrAcEeKmcWb0rpHdd2/x
6jXpzVirhKK2teePeAEgmjv0M+ZB92oGPRZjNxmGYTNrIY2wWHIvv+ai6fOrRfc75N68CvYLpml1
nAPIQiWtqOmWHDTGF2X6nxEiw7g2ROt/AAYYNB6AbPKeoG6U+Ya5FXPyOZ+HLdvY4rfXN/GeCruY
uxmqz+/aFNOPZhit3RiZMtkXdokFgEd13jqz4hZNGbiTsvfFIeaMDWIhNR+ibhmuqd+7v5cu0yMh
RlFfW6+5mbrYOK6NhdoObn0HmFddudw0pEW59f3Yw2Gj6HINVv+LuvNqjhxLr+1fUegdHfAmQtJD
JtInk96+IFisIrw9wIH59VqonnunmdUqDvWmiImJNtUEARwc8317ry28XtVXKK6w8yD2pDW5dkHJ
HhBJDGjcgThF3/M0r9EXZ2mAaMGEpYBAORferpaG/VQqaXIoW0l4VhiofbtMydeSSyBfw6vV1KOJ
ZhSpzWJWLCG5EPCM2FQHjXN07TK6ULRAI7MXy7BGIyNXWR8QcVyxRfde8zwt1wnByWAYDLqgYMA6
PhqAqEPvs8WVd9HUO912aqPxypYdsw+euWRLLZieL9Y121s5bTN8Q13qlbtcWsx/QlHggHul5pQL
1aJbt6fHouVAKOglLOqB2f2T8i3Hzb9Uq/Bigx6EE2cjo6dkRnDGx+pt2bDQ10VFk2XIUCTQGQ9v
8bSQIJxREYlyu5hDM5T8yqA5gYRZ0ftPfoOPNtefv4EzF+6AGpgQgc2z4jUrZo3Ij9myytXgJJTc
XIPOF+9/OaJf/Vl/+7eiy69glrTiP//9o4OXq8wjCWM4RWLKa+bPqt1fbNapqQ26paEUS02PiSFl
1/Q+oHfgHgeVd9NS1Bt8tFCT/MyNPj/CfxYE/3zEBg5Nh7Kjqf4Syjxl8xmI5t4S5Q8ZsU4t8CN2
mIaPOsHHysJTyg5H4jTw/NnIMato6IjBsVDsv6OvEFWfsAt+feIzs8CFAU3PwKFk//Gdt4lSBrSn
y+U0GuZaI4NyS2RmeP37J/53VwE/rc4Pm7b6+VVSLSqlE3F0AJ6BChraIvucoDj8/ipzd+Hjw7VM
sMSAqvWZhKqeGc6tweXMmIAWUm0O7cziOoY7yObjPWktYfnJu/z1nmje4bKlCQS/gB/18cnR0Ans
Nujh2hceQ2e0zAFd0Sy//f1dfawhz0PGxWmOt9fFZQwA6ew6slI71jy+ygC/a7IuFYtNK6mmc/ZJ
hf7UaOPPUufnH/nxQbpzdA4BT3SSaGWdfYYejSzWV6IHXLsQ701sG1j4InlQo86+U6c+f2PNIRRD
YZx+Mh5/eYfcKlBpwoFwWdNgm5/GX75NbJiVZxN4sgzTrGemRgJLnUjkyIJRtekvv3+22jy8P9wp
LTJ77r654BCIcjob/qiaqjzWCFSKpcGy03oDC0OC0Prekjl7La7vXAcQ7h7cGsbXxmqc4BTDUHv6
/S/yy0vm92Da1TSDdoaju2dPfBQq0bhUwZdJ684bE5LwIl9r2FAtZ8QtqpPM/nRk/c08aDPPGzo8
b/Loz0cW8Qb5lLpINiyCYB7y0tHgAsaJR6RERk5BuAGFN+HpSBvUtZ8gb395z3joVdeCZsKo5vM5
e/BaMntm4ihfZtIJDqo1ES4fK654DyOTc8zvn+7ZxSiuciHACTNllUTj82Ulz7Oq8xz8CLQQkCLA
wWrt9t7jRP/lC1FInWkjJnVZ2lJzsfUvo1dLejeUs5EznYZ7jET3lCXv1Vref/V+bHq7dL2YdVz1
Z0fsr5dpq3KIbYusI5T6EtW2OT7UQzcnRfBXv7/U2cDEnwTogsmAzrnNm/LOvsdR2B0qQGJ8Mk73
h66TMJiRLT1nYs6ccqmofvIIz6bV+YKs+6wVFMoZHOcXrLwEsSAROSjwHOrIiSX97PMF6ZfbsnXH
YQMwl9FVyE1nk6rlxllUIc5ftsj/V42XaP4Eyt6hZ60nW1sdvrjnYAhywflyfOd4vM9XC8iQsoSr
GS8JA9RfMg78jwOzN/Umy+9C6meRHJnjfv/yfh33aA04sWmmhbLAO59MheU0pB9VIUXs/nswD3ev
7L5nuj188tL+5kIW8aFUB01EDIZ59jVj4NIqfc7NGplRFllGhy/LwL1AePr6J2bYNs1Zy5jzSun+
fvzEerVHYMQhajEEEJ9/3lTGzt7/F77mmdvx19WBl2a4hBzQFaVKPW8ZP14rC2yM8wbGtMrgjrQK
zAGF4r6VF0ltTURTgTK9nnXfpynnqIrpGeXFEnzXFGykmdnZRaUNWb/66luF4m2b5IuSZzkjxz7+
VkULRRgPNqX1iWNxgAZ6kbtdsvLmv/r6pRBy8Jy5eTQvZw8gnjKicKIwWmrMYfN8JvPufzWfmcTi
zsu+RmgR/J6Pd5TEiVkVEa2GVkssju5ZtjITfAFeS+j51+8IhAtxoAYjlUH08VJxpzquRN1FZlk+
LiPE4CeXndsSTH/wyRJ3trwyepDA0LpjjSMug2X246UoUGVpo8OPZZuYbKnS830Pspt2ecocQ18o
vLDgt739/gbPDnE/rzovdyiAGCDO+aIucWYFCYaEJTOcV8LO7OSpt7ru0hMt4xRs6OMUNx3eY9pg
rVvnn2z1f50KEEeZYJiII0UIdf4uKTb0bq2gUgwHWelXDojwF6ASbKtym6SrL088Nrtjk8Wd1fbX
LUzftm5oaBUru0j28wDN1Xj/v1pwSdFlL45sj2nHOXuVmQUrv61pkroIgw4UXb/nhlkcyOn7/vu3
98vqB9wJ/JfG3pvTEqehj2PGiuB/AhiAPWJqyRY5whxx8Nn24W8ughINiTV7bdhD5xdpHfRQZQKL
OcNJewuRVbwzLMz1l2+FZEXmJw9IFoe/syU270sC5QQxcqmEksIkWRxq7J1fHm5IfBDXAGQyGO0z
r+mvWyH2t4RzRm2w0EtkL77JvclNZyZsn71UsIP//U39Orq5hjlvWx3WU0s/u1wwiiJwaAtxuX68
z/ph2tUjpYrMdobV1y9FzgnbIY60SInOxtzPCEX6A8SN5Gkw4DOLy4OacnwuMXY5i99f7JchQRGA
dCSTAzqCxl9OfGmeeAQceOBDAtVcQ6HjLBsx+L54FbY+JkoI9q2MB8s8GxI4dhtpcplFPA83QdkV
lpP75QfHVXhoVP/mNYWJ9+OQIAhCKjC0ESFydO63Hcg9yVk5d27YEJn1J0WHX3aSXA0FB5PQz3Fx
vvUZOkO4eO4Dmhpp/GAYJcIFQklvRk3SbE/s8Gs5wAbHQ5YTFzEJ0yybk7MZQk0Sl0Qpw8NgR11Z
sXXpD56bbL/8priOgdYfxt2ssfv4DAP252UCwRsUC3bTg5oPHAfdAH9m+NWRx4uiYOOyyaB6Q+rS
xyuN7dRUZozgiVBZXOq0T4EuJm7uNZ9cyPplPeZK8/bCcwykNfz/xysh5OwLBWsq0x5ztyTm7iIO
Av1bjhThWAljdvVDwbmsPPqdCiiCzNfCMUHcQUgCmN8oTWycEWy4FoWhKgd1zLsj4gZBIl8Ls5g+
dkdisLRerNI2oOFGmTg5+K0fIm+kdkDhc7y3cb5Vh5pU33Tt1AnHp94x42u62tT9YK1z+I9Suw53
qTA81GDSeqyD3kj2OUb+Z2G1QwTNnqPC/dA3wYnCOkxvOjjktFpqIe77qXLDE6DuwFzQCzSu6lB3
J1+gZjh6g0YOlGuGgEtMrJzUlV3dg6QygO5nLu91P2zsYTuFY+me2lhoLwkYInpXTkdZ9KsjbM69
4VxJBY2F9fy7Efh0hqQDJtGFbMQAgBd0nz4dx79+ncQisZbSYqTcap2fgAIeB0w+lgfTLSknGfAk
ToXXsRHqleCkjdW0+9ptGeqsH5114ewySbaff6G/VADKpgfNDCAezUgq3jG/m5sM/9AnQVjn0zVX
YSKlykmFjGq5fTaRJuRlTBZaj0WDBWqH0Vr6k6Xkt7+/l/PFjqt4CMyoADIRUJI7u0oA5qcTkRos
JPFVh0RUKA1FFrCNzTEdf7Jb/ptbmq1FbLDMuU5zvl1Ik6qLy7ID+NYDSYekMaxCupd/TgJfklLj
zud//zH/N28lLDMkV+1//ceHv7uI34jeKN/b3/6pzY/y9Jr/EOd/6MNPFv/181+HP8qZOvnhb1ZF
G7c4tn80480P0WV//hb/+JP/6r/8tx8/f8rdWP34z39/K7uinX9aCC76o2qa2e5/ljG+vObnAkab
/+AfMmvjD2rpc6cE1AADYsbS/ilg1PU/cBvwrvjH5lyyZbT/Q8CouH/MB0YUivMfQOQ4I0v/n8xa
c//gi9TpMlHkceZC1lc0jBq1PL6qf5ZxLY4aFtlj6LnRL1LOcc4WRXC2SqcAfFpMHQxq3zISGe09
VhQUcgK1CsBx18LhRr6D+l3XKlmCg+yK8dTHWggVJ+6d/vtAgaTd0D8I6z2Biir2mlbG7g+LVBNU
L00e5tGpBTRkLgu2F+597AWuyPw09MBiJYmtvejeQC53biktLtqElA7I+KN6PQWpEe48pUCkEwTk
ZF+EsWI0vkksTLdCGPDE+bcY15PSjS6Ab1J7afDTzRxxFiRaA+yrHQwiYSrO+KSJEyDhV6iPBpqH
6F7q62BGpqCvVCCbrNQ5hGnV8THhgIycIt3YE+1VzajDl3JC61wysVzErYzuJkWTh8hSIRU1brsk
iGV4oide0TgukI13orttSKRax0H5bFY0HOEcfs+cDGbcqPWHnoe7QE/c+p3i1K/ObNcF+DztAi/P
tnHdNxuLNPMLVe0u0QMBvNc7VGtQBZaoFcUqjQZzW8i+OwiRFn6sGs9jG8tlUBEDXeSC9ip9QPA+
IO/srMPhUXfbYnCs1RgZj/jO5IHastxHplq8g9hq90FdGZvCbdwHSJ/UzkcXk3hQZn5ipWJbzR3a
pAz6ul7iUK8MucgUBDOXQodDWCxdb5zwqUHC79N7tJfasB5LjvAd/RaiA6/DmCiE5xiBdXPovBSD
uNDwgKNEMbStq+SoFRYjNSHqikgNNUUuCUEsTHaETSgvExmjNkrCA1UdnVAqmtXZyRrLq6JWg3Dl
2l0VzNEMACtYPOAqeJBMFholtwkLfq3b93rFHgVD6V1q23THE5V9LRJuiAzmCHqpAXeAfBA1OJ5V
EH+07EMyj3CqmaBi8NW73k0cI4xd24rXXYhEYe8Y6P31hEcZtqJ0a+M2ihodwILVyWdJ4oy5NSoa
THv6AEZyIWD7xHveeuocsYV/w1OoErRtBF26tyqVln1vNC+kwXe3Jd1iZx2OQ48LMnT1ahsAwttm
bnGtg5FcIG1pf8yL2C6lJ/2QmoAGkmrUrsjaA081FlvPAFu29AotP+Su4i51tSEkxMISUPtZHwMU
C8kxhnsAYOwNA9FsdkgjzL4s8hutdxL0ZdKZkHNkYzPTVNJZtxpg97mij+q2C/R/cv4YpqMpwxuc
Gqe6mxDYJu0PQ1Q41uGzcNCrjUeFH1c+CRcNyqGi8u34CkC/vTKyr/uGzC+CDZiZVe87I2U/f0gL
qz6geyLFDPUxos+gtfrkTWZpimC6c05KiRxh2fTS0kucH3QRzUJG0E8t82VMLKA75ei8EcqyS6Wo
jsxSmgNIUPBOI2LIvGWF7kfs2E9bjyZAVMLKSbPs0079JsfCsMGPySZW+DiN4TsTQoWZYXIyzIks
H4BSMnrJkGOHeB7teg+La0KUs4+9GMv6EIjJj3oqct9khoBjEQAprVfobhPd9zjFWQt2WyTJs2wE
3lapJbHbTYNwRlag80JKNccWzv81X/Cwssa8vHBsp9tUYYz3OMym5xGwQrxpbXIiHUmSOriC71AW
wQAaHSz22lR3kYIMbCH76R7QwyUmCYFQrhJYIrVpPXYZMBZnPLC+K2udPOsDUeYGOTWRuTfrWHlz
u9hi9gxLSLWWTXSPZnZjvQZnYyJarIW1drzuRxqmnq+RiPRSt8WjUKS1jtHu7bO6LNe1AHqsEYo3
TiX3nVrtsjCs7/2gxBc4kDkR9EWNErk3H3sM6ItijKe9HUN06H9mpchyCIsFbLX0iD1gIva7E1sa
az84yUc3TLrB0XMnrBjQgXGbMYvM6ndr49g5GfIkAS3ayp5eSGAq14rqTC8crWNmsiBIjklWZDvY
5Om125jFHmbwJdWK9wH5MBmobuDubRJnjnlbT/t+6Np1GVj6TTq53VNtYyxlunV3ccrG1JVVcG8M
WbiymBBrmC4mQPNR9Jcx60yzqnptNJaFbr2m0vKejRHlmKfH/ZWsk+R6BCZrukGOTq82tkMWF1uw
QsqxUlLMONFMyO1tHiIUGcFv4tjHQbaHOM6ck9OLuyLIFcs3ak+YK3Oy3hG131jMmLsEjs6mSYIj
oS5+F0ieRVluy0p/rTD+oU+8UvJZbMWimdeFeqtDGQELep0P9SF0jaXjiGE9UdM46LExwVmtymVk
tNuk6eo1yC8izzJYrGoMfEwnAL3jta0bc7wB/N8hf7L9xsSuHqnOztQmseL5mw+e2fOj+rZajr3p
bTAWhBdD4Kprlv6Zb5EFe3vI22VoKuE3U+u6/TRN+sYa09SPpFNeaFAmHSTfy9zrUZ9b4xv8iv7a
hQzXxNFdIxAhFYp+aaG5Gquyv+vQKMLT/JkhFEbTJjC691KW12mFBEAAZWyNF9E0fphE+1nLmkYQ
O5PBRSsdPaKu9mWnXsaNtnd0jNQtWl/KZeFFkhmw3ZrkJnLqo5cQNE+fd6U2oQZfpnzAzryNyEew
BJrUhQUEznbSQ1J7425IK1KOYlGMG72c7hNAPvBex3xNwf3K7l3uZUCzZKg+ClS/5nd7tg0Bv2OQ
tm+1JNyTdoSFKbajlHkJR0eUBt5d6tXWckJhDiYW25dbo05eGqYYJ4K9MBosUD4QKYfUD2iuV8Vt
tJtiqdS4NSJwlI2ws1fdmC6rWWRoE8foG3Zj+MC/oIt3E59hkTTRG+GM2a4mYUttL7TU6BZ1h6N/
IY0sW0b5mK5jSnFM1ql6iBD+P7q9O/rg3ALkqUAmF1Pt5LG94Quq1tqYGzt3JEtHSbr8UtCwB5hr
Vt1e98rpuSl08vkaBHh+QyQS6FRPuUZ0jVpQaD3+BDwOub3B/zO8yhGD2QzLU9hNTomm18tkLEiH
QwtlgGXWpfMoQXF4K62VCexDKcIrVW/bSxwR9haYgHHZNZhTZhU03IJ+RDKwgA+RwNqdoYxm5pRg
krXpyktG84TuboCAaaQr9Bs1wJQUMm/HS9dzzUPaa4++QBS0avsYXnfYqpjITGOR5Unj93heHtBd
Zdf9CCO3IoozhWtOBidjd2LLv5F6NUIBspqL0epuYmV4rpEeXLvsw5dmmV6yDxyOZlcTEW2EsLMG
+KhrAgJvQwFCrW21agn75AEGYePTzj/q6gRby4zyFfhz1QcaF16ya1GR6xWnXqg99LoR3WAJryYG
CQGj+0doK6+Zo0X7yJHhKnJi2G2EadhJ/2oBJvQtATWyV6d2N1Clhu3Nwrnoh76447XKZ3JPxFEJ
vbfBnOo1mOB0WwrrEcVnc+IcZOx6vH3EWiC6VRmozoiDYZVilqGswuwKLBJy+mIipgHW9xQdiSmE
zSetKtlmgzSumjqbbntrSvdGZKAF1N2LTBuJmhajtXbJtVzVRhLdo6ctHr1OhDdmgk9AVrG3Bjlh
rTypsK567fe+M65B6FdP+Yz6cHIYla3mLu1eza9J9KlWuKPDNy/RvWPpTuoTeK5NFJZs++y6fCKZ
Wl2GRejeQHy/VeMifwKO/F0ZVLpDWJ28JhmfVSHXZK/G2yzMzW9lKsq9BQTkpu20ZlU0Qfitah3n
W2lY3WUTmea9lzbCXWiBk7BJCazboufrCu2yve3UKTsoiFEB8Uive7dGZVxTtpCbVFPFRmkdljNd
KBtbr52XUY+7y6yGnYoKlDzTMq5B5pjZ3Wjxa7tZOdyqEhBd3OkbldRxsJXIOXGHK89mNhQvIq0x
uY+utkqHLrlER4WrXDfzy8wd1ec4z/W1ameNj0HhURoDGeGGhCkIeKbsIySmJLStSAttdp3pdcvK
0bGgBlOwLJ1pQgPulJtJaPGmlvEA6rvTHSYjrwkOGFHlpgK5eu11rc9RpFsC1cpJJinV6SqFFAQT
qov3Sqyk91MayWUcEjPON3oTVSmaXRUq1lgF1yiADb+MWs0fEuiZndFArByGYFvCNZMx5A4CsVdJ
l1RPcaNq11hY7ggvqA8DncWQyNdFanfEO3LW3Bqtm16WCnLjqoHWTn/Oe7UEakLX7Z5dc4iuci20
D9Wk6bcaQbBHk1UDfaSh+3hNYO8H431QentQIdgIYA/eJOyO1qGi0qqix+3bBRE7iOwJmAgtL4b5
HIx3UiaRuUo7DcoQp230hSYHvpE15ntSgDVhVxtflWRQ3nBM53QZOJ442RC5QcXDzEuMishyNwoP
dQm+tiCcbR/XAmrpLJv1wG8z1SkVk4c5XcWkvh4Uq4+PnVbfSNocS1zAHHtCrCBw561TWmfhhZtg
yg05X7E0omoBXlwuwH5423qEceKCTvNjvRXrJK2sm2Le+sSzatzUqzeQyjtp1GASUw/YaoBUdAFo
09n1PcupXtXq2sD/lVAkXxDGZWzStq84e1fldsxM4vUKYJgIP80fJNs+wSLV76cIGV+BPweg+oj8
1+6svdL+PCjHT4JD/xPDeReUMP4devHrJDfJ6pKyqrl9O9+ZVZKtUB/n+Lu9MRw4CQYgpxoPBouh
inJhRSS5ecFg7M2U1jp4JXdBnMUxlK67CSxCQXX1RtdRbiSYy05d5N6XsfQ1tfR2ledeGJi8l0MN
drZPU55U4V17gQVot8OEN9XxK3USUFIloYD2mJoHMJFbOFWo/utpp4bZi8xnCFrdCnEpVQ/sVawv
Jy1ySB8rsgOg/QphxQSkNHuL9CLcRlbbzQRpe6tTLHghmg8gTqaUpB9MG2X0DuALq1sFTOc3OS/M
rTGsOnyTtxA6j3ThIMiDXl2HNALxRqd3FI7Eg+i8/rJjCSDKVpJEF1uvbqWcSq14K0RUvJJH0hyz
cbbHGQncszKs7CW+DmuhKKnwDX1y904FLJ4O2WOkNvEGRa39mmi29TT0OCbILDlmAM6WTDKQBvWJ
/jdZG1D1gQ5uOX+/kJ3XkezePtnm8J0hEvBZGPQahK5shqBXj3FRQrg2whUxe8naajPzHaZpf2dT
1Fl4CfFvnSedOWylocqFwD2M02HbKsabzLN6WLi5wKhbqxbZITK/n2Prmbej5oq6bbvjtGb7rLmK
T2Qh6Q6Vbi1NLQTRTBVlpRAqvfSsrF2HBIOxf03iVUS3EMY8COzK0+p7spBRug6wmLKin66RcGX7
KtU5/Krv0wCH3dPUcF2qfA9+lSjithqn70lASIU7ouQQOK4uCiVnmURysBhKvVg1ikVuNUDBTanW
je+Ocjjok6duEIGfNCiK/eg8sjNiP27m4lSVQCJbwiqORHugxC+ysV+Ar3NeipizLx6Y92FkGZ/j
Znwh7eLYJkO1cgLPOZbc3NKtRpqa1kNGV3XRoT9cVDlAAg9p4MKKjXyTimJ4zVptOIm6zLYWeDcf
F+9TN9UT7obOOcY4Hbi0bv5QwkBZqrliXmcdobYJcEa6RW0OdgBrE5RpB/xCrN/GhVquha62VBPm
I50xASHpXI6DNakLG1q5Jkdq5niHI8YKNdd1XfXEkUAvWaATzbdjMNW7mnCrndZ62rKJ9XdF4GbN
rOQWPyxwPfDGwMh0OpBRMVzLtNEI5g3edZl4hwLnwzbXnXaLo1dlzw+hidbala0TCt2Nurrs7dhi
DRT5vmfrdPLcFlX/KIDd5zaVDmBNWu+bVDSXKsw/eNoG5hQACNdQzkrgZR7C5KrxKI9mws8Gl41R
0HtYDY3R8aUYALda2T0LdLlUFFLVYDA50Hox5Xk2aMcmUl5Y8ZSVXvXqwQXoi2+kN9Y5eTxjke+q
yE0OWjhUGwyaI9VTh20j88McQOMm/mj2xcpNYcomA0UlujLaxqjF4KfAilewDcUqt8R9GQ4PY0hl
kfIipq+s+ZaV9qWeB42Pm61/aFtPzGNL7HQtJmRW1S+HCbdqaps/VFbZZVtG6apv7HRdKU5LsWcc
lo3d13vD4iYioaS+AZUSo2KWUHoNMYeHQ09Ywk/seKEdzIbAdbqpoPf8lpWc7A8sJy61OWwflpOQ
kyprEZWb1CYZ5qi30HXrqLCsNWbbbroKQuryhJsEeL8dqYcsQN3AhnZhBwag1TSpRUDZzJPRQ+1A
UE2h2VCM9JKkeMIXZXOAVgeDbBc7d5/6SZSQuCjkPmZaX93FkjG3YHyl+s5omYV8x64pfCQeTjl8
6xp6yIUwhGTBzJSQYyUGOXhcecW0J4D6XASchB4Yerp9FSqWRu55S83u2k4JYgVjB4gio2k6J7rw
S7T6dStVTt1JbXSTr3lBV10YfaPr+1qrPc6OXqtFh2q0DLmytCYtfUlxyLg1lDg/9eGYNXs4sBwB
psjOh2Nuq52xmJRAv2wTZ3yXaOYyCmAqMRYDqieMWNSYr2gBeFtHxLDQivAun7pkLUeb/Vp+EXTO
faYFEzGAFOFCeng3RWjta1P7FkD74q1q7UpCJ1qog/Mdt9f0wIjo76nhgoJUh1Fnd5eNj5oYQZsl
lDtyxRvWYph0c6WnObbOwq0uvESoYUGQ+VTM+3O3bn28ysnDgA20vdZFVxwgswzw2aH06Rg4ZXET
U0RKVqGEtXlbNH11UCkKLVNB6VI0Yf6YdqDK8OpW3UVfTSecmtoWUn6NgyyVBHBNyoo1tHwYpHzM
6IzlNWT8xk3Nm44A3ZsKMMJSj8bjQOLFwq7t4pm4EDYZrXULno3zAbNlxOyk55u6q4qrvI2qXeop
DiVPCugPkwicnVG51rpO4uZJJzD63QgKUm/0OBkXRmWT/1IGT8C1R0C6wLcNGWpESUUY5rUgefea
TkGJx9RBYLpVCu3CBVklFtbQk4mFrpa5ZKqs8TW3x1zf4t7L9BV78traGp0ZwdURRIk+4H2GNI4x
aRA7dOVaY6D/qBvjMOiJFa9sSyONmdzhhpOETmWfY7JdUsgtMAsR3i09BJQxMwP+fCnKNej9PKGJ
S8PtLjWtZqCulsYsryTxpBg4R5+s12mqt2GUF4L9Uej0/dGt+1d6QgF4ed4NDjovWiIsnFZTNz3C
abiiPL0PRxXSb2Q4C4fuwlabqNbmKAx2RZSnHNvB0E6IXPe5G8Q08aE4L0yr6Dcw6a21EVLKtpj2
YAWn07IL3QtPEmBC4wP1QuQ8h01zmcEqXdZyyDd6b4brNBP2Vi0H5bKxuhJGUDksZeICw2ea16yl
rcl6F1SVKxaVyPVDAUL0BYyt8xTCHT3isUfcMBn9S1S70X6gTIr/LKIyO8uBj20+AfnsPHfr1kO4
72bT8rqv2qbi/cSC2ACdZb+KwlTxM4bMMm1MI185kapjqC5UfN9BeoPo5WWC639Lc+CYa9quH5FE
rK0h6jENNsMGBl/FF5GlkD8QTkvdDpaZIPUY2t+oL1lIq0sJVyBbTC4N5Ipq1ZpcCoOavDnG1PEp
+zxOwrMqwF6Ucgf2uc+wrn+Ikjpz1rRYzg0ihhhNcEsLNjNJpZcXRIK132SFGxi0hJ90EGjZqntE
LAzDntjrimigXL+OSuNkezBQm3bcuDI+1bSbmsr2DhqYpYaFKakvPdyyFyYdAsSnwB8aDJ3aIgsr
bVlKQeunJVYNRFV7p2AyoePB6sip+pq4rGahUgi8AYB5YdfxmsDnPVnJmwbBfk5vs3iuFbLii9F5
tSpq1aZJpynykvBGGyN7Szkgus6cpFx50tQ39qBTwY34pT2grKPupd+qCaK3J1+LCgQvrPktdGqj
X1AWCNrwOq9UGGtCzx9l4/R8jXWwttXxEhSC5YdOi31GoVTgN0ZKJQlVAaIraBS3MPJMjYgxaCh6
rxlbI8EOOU6pfkdl9kdvh/c5RscTx8XwaIFM3pIlN/mjO7ULL/dONvzGq7DiHS7iedOQ0ZGDXJm7
O8wO6b4Bt+1npOEtAjkzOlpDOXUwJnxc+flhUGqs+SbzMx+0q9xmblnfSpnexDm72aAk8cSlybmI
tFTzlQpQe5iRu6aR17cjePuxSAwVpoSLORXb+0Wu6JwGg2aT6ab4FjYth9cuPDnzQ220xllxkkt8
NTdGXCxksOXKU4MecSuDjn1cQtpGCrI4dcGqJFr/2ifahCWeLbw/RmiLsFnR8DSK/CKk5u+bof0G
BYZGDamPd0Rp6GTTywsbXsBqQlC0M8JgzQ1SkraTn+WyU6Gm1I+LcWUPvfLikEC+qJi09nC0cl/r
przw6zSK7qTJKnYgFV42p1GwXwoXlgjsQ07FP3hpAA1b2CGcQDukLXRpKTVzr6AnXgY9HIKNMhgH
ta84g3gV214I1/beDnI9vqf5ESXL1ONEvE3Hvmx9joZR/S1AI3zQ8RK3dz8VCl+ScvxrOo3/c8yp
2XD3G7FGnH97/db/+Kjv4D/5/3KNWXsNc84AOOfqc9b2P+Qa1h9YXkwVRTrUaJNe0j/lGhqUKriR
SJYQ+yFCdv4i10DmgVIYkwzdRP41CpCvyDWgQZ6pNRAtoQxHmUmeqqq72pmuqHbBQxNOhmyuxMW0
HcsuaIvbsCqYBS+GaUqUTUQ2HJSgQNjrWjPKA2Lc5m4oSnzgAcNyTkFd06osl0Tb9eXOG9BFxBWh
EEVbDd0yVrWb0XEfaaEfHKEPG0HS5qYGr8HQpnbkusA8coUwQdwNcsvGacEKZr1xUqerWYk7p+zd
ddcND5BsnWUTqJFy7SZhKRadQ1YE7tWxeDNU0vKgqWnbxu5mVz5hhQm//pZPQ95Wpht2q94o3YNe
QuHVAybDIijJawo5JNkhMK1M1TjrmdWTqbXfOis6kBxHCZQMKOA/4J2IfWQPUkFZNwN54KJXBGuu
Sfu4dhr3RJGYvM046g7Ac9jKjECG6s0U6UH8bgwq0Tw5UZPpQpSBRvoMZV0qkKLdN2pqH6GXWK+1
RBRHv6hcDqp5W0BGZt1N+01rhTrbYBfCU15ka4hT29hJ4LCgC3Booo7Fuulpxvc/S6Z6DF5gkm+5
2/bXlT5W0HqJRlYRFZ9sZggfRne3UgEBL1IR3CNhIpayqgi8JIbABoBHAkcWiasJuMGOisaw09RI
XGp0uBeDkOVBIRll2c29Cs1ow12itJ1fE1hyJ/FklosKQs9b09MXJodRe5pyaR5GOzJe/pu9M9lt
XGm37KvUC/CCfZBTiVRryX2TnhBOO5N9FyQjSD79Xcr6gcId1KDmhQMcHCCPnbYkRnzN3mszCDP2
bC3qA4gNdQwYyvIG5gT++LkNl68bmy4aXUh8YeLakSm8u4mZHQrMep0R2Eru+izvN6bWywHtDTjQ
sejAhRH6N249Qu9edE5kWDC2zG0L4T3WQWYcRAfVanYmhq1MdM8B7s6NOXruPq0w8G98G06iN1Ti
uw3m9gNCKcDsYKm3a0fmh4sM6aVQYiZliTsdTlFBhVG2pyy15RkqhnXk0qcA47e+BgTMkbuHonND
xQXGaLZKYzdllnunWySqPtz8IaqB5/iwyT1rn8iq/Vq0VvvFM0wq+pV62F45s50+MEngK7hodSjd
bRUm6Z2DB/5oZ+S9FGsAWpr9REhFypXr3tgnxMZ8Z8r4TUG0F81CA1oM2ngLK6sh9Syc99DBwq8W
8tir4WbuMx+clU+KKNGjlvOja7Xebh5ac5OJcfhOV7IBzSJVT7Jcja0n8/emdsXea7xpA2hx2JpM
MzfkcmR3urcAdyfg5shDsuIwdOTOS00jnpnaAIMyh4xe3MnE3x6xzz4MG/csiuWRlJgUMU2D4tab
9+pWEk8ZeXN1exiw315n6Z+6sZZ3SBUPI9SZZ7HaHfuJ7IoJ/LkImy+6B6QIPbM9zPKRRIbAC6ZY
V4TGZW3Z1Sj3N+QE8jUKV+6zfqmYrTnls2UA6Nk4uXUNpPUhiFZ4Q71e7BzAZwdbEkor6q+SxdbO
blrrOlfgSApj/XakoX5rVd3fFqVt2+4RydRRgAQsSNL7bF1f63DYJ/DY62n50nb6sSjxmjASHhi4
7YKRMaZo4bH7Q4xpfu/5YGBcLz2D8viwKvUtbNB8Ta+TGBUA/W5/j0k/+8w94W/atRKs9ebsT+J3
T2EmrpTLSFtm473Nrd06mAQ+E587+PkZNcnRz4wPQ2mEW66xxHnes7hkH0Uf0zkDgN8ue2DnfHI6
YeyaxjwZU9PtXCJZcb/vyX0aGOh2OyNPi7hfYAUPQlCRd+6zP9rDvioWjkZhrfnLDIfub+f21c4Q
6bPjJi393HIOKl6/TNPQdU14TUcsO0szN0zPEVEtAk431gafUUQIfgzgU1D/uE7Z7Zw+l1vOjEuw
TAywjLA6LX5rn2rXvoYp66DOwC+junA9yMpD9T1jFl+rbyYkfwi/2HuGzdDfzWjx+1PO0AVgFnwt
4WXf6Vic1j59CVSDsZS2NAMUQNLSxWmZemaaO2WU4k8CTYDZqv+Yaf0CmZDcWeb3jHrsj8ngeZry
4r5WYjjMGWIDQfkO6io2Q9JRLT/8W6YZjVQ5+tC8wnIDlO9a5NyehQ+pTPANdmtfz1vfafciD81N
uo7Mx9y1o7fM4WWpxiTZWpxZ1CuGcuurWYtuI1Hlcts25HVA2njOeqD8CyEz02CpOCmCioDHoXoK
Dd40R/K1W7sFYz4U47i3kF9+BzKcN7mEv0/nJn/WQa0RsRvjPrSNft8KIxBRqnRWnLXox/BxItJv
360r+MfMHUO9w42VXAnXYG6Q3LLttj2rgt+o7PPnruffkTSbaiKlc1J0HQuj8174j1OWtLExhfR6
Y+YxOe+9DcmHDfE2Q0JuW6/iG+iPWLUSjUzOQHIliLcM3RwFFsNk3mzvitFibyPU2htNv27ZypeE
nlPqW+M8f/WkneVAdR0T3YSEaZUOMBo2Puqy+UQ2tjAilQ9qfsH1VoSnvE3LHnjtzQq48Wc2Fg9z
kSM9KNeYKVoH8tWqd0XjTHGe5IcUGm4+tV/QxOKelRSSAiD8bJq78pfZI7rMlInZtnTf0dCPR16Y
B3PwtoJ4ybA10a14faz/xZyQbeiWERigGwiTG2DbzcpkDmKdzWr53anlzmfaFiWz+dgVbAGyzn+w
rFxDtuVmHZP0li/c8zv26EaTsv4bmIu1FW1ebnyrmSPeQhPG1xrO0bToOeqr6qsA4EButx+w74fj
BemP4WzOBtB+kc3t2cQdwanSVjtPG7+XFiqSD1hnT1j9R4s8ZjMNIUBIwKAsKjVBca3/mvfLBYHN
eAh7hwmOINO1Mhg7Jyb+7aTiU+qiw93oclmjxFvUkZmww7DIVALYZ7JEpZvqS2mk2dkip50UIlnu
EV7wp0PzCxswwz+hkQdvkjbPUT2NyV2LsunqyqqKAs8o3jS7gDNBJuOzEt6nyPp+1zeBcbeo8S+6
q13f86OYfCSNWqsjZZj/WQwWdOfCHUmYlmSDtlm4syTRJixdrDGIXH9+L5ek30FsTGOZ9oyLlpEo
UP/DY+cRw6EqXuqaB162xEoDXySL1mfDpL0+/z31SX5a6n4pt75gOtJjr/rqEWmMaK4pbmhSudi6
W1PIbg3BmiLCL9x4tNnMZ9eaF6C9iYTLlPcjLv6Jh209lyiJiZMz+kerp5qucU3cBMeu260SgNJN
iOyQf4YqOV/6itkzcwv0yk7ZzsFOzwhpdnY6faRLvkwxbD2EznWGOvYS/BNAKwTc6ZF8ZvPR/CeR
Zqc5yF1trnn1YKSLY30Ojjkfe6i56GFkLUTwOpsG7FBnRN56tTrTRI89u4v400GwRKeNjCLpTmEl
NIy5ctA/7ZgKMm3rda2WKxmnQ/vh37Tfs5U6iHSBThs1uB8FfznktMlOYMOZ7zj/+lTj1rI2/7rX
boTgEJHHisB3/dfhsope89fu1vh2/jRvS4OTjKk26KjDzXi7Xc0BRtyteWZDTh89/OupyYajv/Zv
rXaO5oe2u/rXg+t//TihmtnLkEMEctkaxQNbjYnoJKQFpymvLORHTiAPdgb75ZjWYc3viiadC7/F
0bRZ+Su+ArGUPXPnZUI4xBy31HdQ7QpGeqpO7KvnL4qexDakOjqMZF7QM3q/wwLUHveeFZApvfrF
FDtoh4gsXDE63vaV+Nm51lCxPRSKyI8jG/2bCGi+zQrHrBk+m8Xwibj1A3QwrNss1vtT3tkfOh0M
VmDSBxuuG6QckYOSmQG6JryiOxChMhtPZSZZ76LZC4anJvf78N0SZMPQ3i25uSPpyxj3PF0mqR3+
pKeKKV87EhbGpUYQpI2wIWqU7I1907ZNw+U/pv5FAHhzTrNlZ1WMvmCsIttAL72pODPkj6NGzb2T
GVpwJc3eXekkJBzKJEzfIHlaX2PAwUucaSJfgUQsdcSlUOtDIpMnc7TAka0LaN4L6p3hkM/tav0E
jgqGPUsAkCk42G8xjpt+mZbzqor2aoxcf8RsG74+tWwr2SAERgHFVwbqzRhGk9ToYp6bB7PXaI6b
eqExdoqcYmDsmG4yZLvt4ywvZuX+gS/Gf8rNsj6izvS24+22kUNe08cq2BJqLlFiFCTiFozTBijp
29m2p2OwOuaD6M3yARE1WwEd8r7KLkGNNpp2/yvUifUQzq77K8nQHRWSz6c1megmsiYBNMBjt52s
sP7Qyi/urVxN5DKMBtQjImpUFDDkRJi8zOZXWPnuEpkBwPOhEyO6Cqrwd3q90YhkP4vh1LGgNckh
XqbzDcdIStYA5ixhK7T1eyshOzaRY3hS5KBWUeer8sUn0W8sbf+St6Hc9YmFTjhwr6utJvB31k+T
Thf2mXpTZMUjUXxbdoYdjjkxzSiPtFXdgw76u/QFwK20LcPdwjR6q+F0xX3vzgy57KLdYLmcvrD9
Tdv/P6f633kqtsDv83+fUz2305j9r+fp5+t/WpFuX/WfUZX3X+HNVIRRSHge67f/4yxy/gtmCXMi
D5rIDdYASO0/ziLLZorl4/fGJY+o3/P5dv8xFvFFAfbOkM8boDHBP/8vg6rbPOp/TKrgQfEz3PAX
AS5CN7QYfP0PN18Dq6JlnvQWyNyI+YEX4rXsAPIVAr57Kk5kTTpkLCqdOl03OE56Z7f4Iwdtzu10
tKrWq+9IfOC53KLhq7/nyaTbhhS6hPOds8jg0ZyUR6zTDVYYaA40OxmQcm6sJmH2DMUzeDYBeIeH
QtmgLD1PPSQFCFojNd+lp4byEg5O2kcttk/WKS0VA5uFcTDdPBJYhOrrmKM0/zXBwnPwjDQaWPK2
Xpmbd2QWCXNqY9phkR8HpGWDe4AcOkfQCr35V0vNuwjm51VttWDhPDvY6iQv+w90veZ7pVovRzZT
1/rJ1YFO37QFSBLIRRCuxi7LE6/cDYVVJVtZNyC99DKsJH1lim4BaLr0B5bYSpjGxhi4tWOoY04N
SFoELAcKTmUAVSxvJYFqL5acpxcwwsGLwioFADKYD0vtBqBJiK7aCIS3WyXt6TmYpzCmu0nPgde0
9+S/lh0lbCX24CgVqsylra7YrIwTG9nuzVxb96MqG7YcIkHBQCBCkh3c1fI06m0WdADTF4K0RK3G
JK7FP/mCd9OLbhGf38THtUklYXWtuhhdD0mYl7mUkdflNbFgjcMMC7hpsSdUtT0EBn2BdjnvNwQ4
QD4Guodty8otlGg6RL+T1GiwRbaeKD6nS173/kNpgGPEJqyr5wQ1DMQ3q2ef1dXlh1Fa4PBZ3B8D
qzeGTYBFowQ+ZWEc8tt2+EQilURU0/bn5FbeeeZy4Wok/SfJq/IYUMVPJmawER7iwQ4n79g6+JwQ
21p/2NX2j7zO7g6Sh6StnBAVm9oBUjvytj0wxCzi0TRR4dhZjeSCmPBmr8TSXZcyLY4hs4DT7Jvt
B+pRUgLzNPzLftfYKvhV36D6xQ7KYRcvmjdIp1MR8RMuZwhaU4Tbr93hs832zcqliG3L2WdinQ+M
YBloTlU2RWxvXRCwPbxvReaHB4T1rtNTHyVZpa5Z6CZEmXXr89Cniu4sF9i3Vu+MDZ19FeWwiufF
Qn+KEg5sEQ2Hrhf3YE6liXYFZRmC7TUCHTxj4emsKIRBCxaN1MyNCmix6nahPyI9NzKHhY2hRrVp
E2jyu2f/eN8FTRlR2TPxVGkmtxafyu3gBkzXwOdRmGap8E99oR0k2RLOvYlBfErQByJIRHg5FrEz
seJfk3a9H+3xLQlNj0CV5Fh4eHsMK43XwPouOm54ZROHihVl79A6/thl+WfpjezQGJKpS+qNKKzV
XdpVZ7wvSJFwZRGXZMYjiQhbzim9GTxu+kmFzcV3g70eG3sHO4OWvfWQo7WlfcLr4aMUbgYd3Uzk
9I8Jr0DIV6063y7GjKqoqEiSWQ/5JP6SAMWqNi3gEHc1IWWW2x162400MvKnCWw2Z2nxF6nv3k7N
B0Tj2J3YBJ5p+Tvsevx5LWEZDW04RQ147/06G7xuXhlXgfcSNlMCIXZN2Aer4XEMFTPkwqJKxn7y
ytPFItSmYe+HS1samk60fjRHphmZg4Ap6dcvIyA4MpGEabNEIcVPvzflTO6f/+In2VGUhEMucuHx
DW+aCMeaT8xr3DMKvyVO6G1iUhZ+4LU/gEi18SDpbmtL+yFfu+ng2YQU1CLAj5NUu0AwHvQCMOE+
Pn3VEgudLq67rRvxCKnnIm33u5UkMOQDIo9mNnYwruWmtNtj5rLVTyFus8d5TQjp26DJJepq/JMu
oNhItORJp8cJK3MHLvexWuuLSR73JtOCZFXZgYKnKIyTpfhMA+9CwRlZyjO36E2/h7C5Z7f+gHb/
kzXHyWSBHc2KT1xXTU+rgX+IzXZOXsYGDnO7S5KZgX4jD3P3nTjDj0vcb+4Nn93cQskNU2waDchw
MGSs/YwHlY7Pzoi7iz2wPpdU7eC6EECKpGHymeXA/clAb/Gx9fhhWMo0LwPvzrFesiYys4ocg/LV
WlEgFmtK+g36mh5meDyuqcHqICXXNWB070MvJQeWhQ4pwdxuZuUbrDOL5qR8yZSu4njp7aminEfx
QLwHcpTgZe5CbolqPYwhh2nNPZN64h6C/g/DziNpQntH+QtqLwwX4ZTjbZL2W14GD7wZvxntw7Z3
/UNowPwwHTtWfn7RMDI3Om9+yhw0HvKDMg+e7cllzzMUYbgNGVcyoFg+0mK8B6nM767lLw+h9Tva
cFSds9cfekT+PFTjsG+qCkoTe4OL5rC/OpTbbwRwrhtfGZS1+fyXeRK4v663t2WbOtth6XYYNG2u
0CKJ2pX0lqVIyxcLE1PMg02W9CRfSjO5awaud4TR3c7Px4CvvrXxHjwofn9cIIEXYJipTkSH7iYm
+NtErc6WPJr2IkNW7WjsMaNabbmzJk4WUmppr+zkpqxPmk+LRPUYYxaB3fbXqKp8TwBkcxzKgHXR
4KNFX0qGuo5EyZxYf9j5MNZiB7A4ybJdQvFXmaQWAYMERz/0/CIJAdK+sq2XplE8v0p85oEladzC
4A4+OS6tEIumQuEad/A5Iy+djCsS+OYymeElKPMJd1L/oCx7viRElp8J7KQ3FNaDtRZDPOeq+GVi
O95ZukekUJXVfVFOzZVGT29FM8PbdpmVBMjFB85j0pylDv8yf8d61QiT2VQt0+HDWHJva4ZZ/0RU
/HMYdhSLq73+GnjNnmm2OamWaRYR0I8isqp5eREC0DIXvT0+TNmUkfftOobczDqhX6ZGQ3E4kl0b
1Hn4PYw4lZLVMo/TRMJtYuffJv7LZ9yyTEqq/oriWTysfc8xmBCZWyegx8vK2AKgS7fz4p4RGhD8
Qd703GWvE9PpkyJL/kwWwpGEvWPecBxOVVc8Z6wCn1en+1U1hTrPtUW8lvZuoRnWchYJ8sdS+PpI
QMhvZjd0sUbfHHLSKrOm3qrBb+/asR83AftGa+45OpNmNxZtg0ZgnKgI1Fsov6h4n72s/FyQpEcd
xiKXQejq48sTxmUokyhfw+BoZmSXGx06PFUC0rHGa8UuDi/Fqol2Zwux0cgSI2WgpEIHkniF6cY9
mX/dX76fte7rcRXzhwpKW4B4NtF+EP+MkPHZyNwm363LDVrIam32J8TDqTAvqew876emr/BOOJ2Z
s1LG6dt3X9dkRjyMpJMD0Zb875LG2kw95KVqcHdYDApyWOT8BRJQPBQhy8J2X88ry8MV37W7heGa
+fE8+/rS1ERgbDhfc8rpwrNKgSlwaYZxZ7AWmUtOc5BCv/3JwPjk+3Uuyh3kyBJ2i6Su8HJuTQ/b
pFicvvYuZir7W3wHn3YRCSlZcLlYELjEjc5xRvtauvwRnwMOtRBlSh3ge/CdJbXInbZBMR/WajUr
UsfsYZiueJ+EBY8F8Y7gSJpan0qjDrNwm2H4NOWdgK+vL8sQ4prbmMUw+C9pbbmYLnm7/D+W9ubf
tajLS9HkTRp3BKFyHy2A4tWL5q6Zd2jyizoSQRW8jVOesNpNyn7PTTJ/LE0efFljL5N36U4qXgTO
+KFY/+ZrkEZqpRAeB+t1cnGzOOvH7M6kpeJdn8xpAuGfIp0Tsj/1WqBZZhHo99yK1D/EKATi5Ogy
wArCdrNvxo/JZhkrS+6N+QY/6AZQqrK1NvUo3gEKMDWXnr7Oam1BuJQ3qbIMYtjWyX4pCQmZVMM9
5oXvAol/VlpOjOiGEJhxODYhZeK2msaaHJn+gooOZ8664qjsFTYtyQPoOtN9Wa3twbDWdF+E4o23
+AFdDxdWdnBGs9iKwn/N2szd1Yn+wvhzxpdYbDi8EEa7H6ghuz3Ytj4K4FZEdgEOthqC99JiI5H7
MPzJ5Watvp541ljsytKPDYeuRbmPTLdOldN/rEZN1tbw4YjiKajWu97xH9xphRUhkTXZDJ6CNX+r
2o4tUZAkp1aNsC86Zr6eqP+ujvVYGJQMqJrxPt0c6p5vsrPsPKSp6pWco+mkcodxYc/B27L4IDl9
m9nLbVUQAq0s5BbRSXHARVQfVEdRr5aRfOxlJFREqI1Tc8mj32QbO8xfNJpmjInjr1nVuzZMDVAS
GJ3he1GVTqO8mTynYwMY03KZFYYpKgVmC0eUmJ+qb+7WsaSZzZNnPED5VhF9fNZOeSRhTDKqyx68
Tq77yrdb7L3DAzldCytc3FqEmTzlldyFIs0ihoOfcvS+MrOfD6lDn3VbLdIHYcRx/IGGp7xkTG6j
MrP5S8T8aQpurMUsOUrLAARGmxePXTJw6ZedtZ9khteidn6HTf/kOsPOMZm/8nM1IDCXNr7FbT0G
hpcd8ZAhv0dWsCV+5rfZLV/C6ZyoEWyhjVrYcb/asbNiDSrq5Fqs8uAr/7w6eJPSWsi90Fl9twB5
RtANBgOdrHHimXzPDButx61vzDCKb0PYgJsxIGLHyNK/cI6nnTO3744NLGXim8uVuOfGrbJz4Ugk
q0yYp3ze1x6h95XABKYWkwqBUGrH7P8q1bP4bNuIHzDcuNbww4gWh1hFKbbwObFCx6PqUF+FkX9M
XVhv60Kcw4JcZD2wTzeQ7ORZAW9VftxA2Busk0E0ERYTrWpKqGXrdK+lbrBckHXOjxx7RIoTVGLQ
ABU4j+ZAbLPsZlo2nDGeERKhkzXLw9IL7ACA6DbGXIAalXV30Gh3j+Cy71tJl9utVR4lLmQI1b8P
Y0q7Ya7+hnyR5WCR2bUh6/LiOiHWPJtVbVGG3sZ21C8bK4kt8MxpwP3dSiBak/TTo+8QgVnhqIkm
Kz9V03ydG7TXSq1fLmdS1KbLGEvcynGSVLTFokLntxDylpS+ebJH1DI1CjvFkmovWpSgTXCjN8zZ
PY/8vqIFy7z13XDsM9ATutLA6LaN8InhRdiwcTyTH7Gn2gvd5aI6ZxeE2Q7N13CrBTahjYNsHtKN
sST3CRHlWx1kd6ahfxX99G4wBUoCrAwsEK8hYAXKERLI/WwvIRcn2rgURZ3dm22GmGA4jQqP4q35
s8dDspgEqRveTtqlg0x0Wtibp4gfB5s2dPhdUDi7VbtuVzqSemiPPE5xyewgCvPyEA7NPTYpaCZp
ZCq57ewaRMTAQNpqf7yZRO6FABen+FtSq08Tc3wkuRuG7ci6x72oKeeDDsRBAzWl+whawjk741Dq
9tzI5TXwiDYR47MX4r4oU/2r9JJncqr4SLBq2SzIIRhwrxUu3YLykWgak6Km6fKYoYkVqcpPLoQA
Y+JaJaF3SIYSN3lDx3Zc3dHe4G9BsFT4GN4c/cj6eKV7SrJ7LG42A4npvp+p0FmuR0EanhUSOHJe
Y/7CZ9MFZVFhA2zD+RLO+tKZy2FFG9AyRe8oXrKVfCVMHDjYXaZVHdVqsg73IzVxXLbkB/nYDPi8
Idj14CCpqJk5BoYhuGCmZ/owOLCZ3TU92rn1U4Mb3PRDE694/slb40WkzBL1JUS3HaYe7f5avHGK
RsFsItbQP5nC4ZngNdyDBbx3E/mtpB8H1oTlqvoxx/llGX07YoWGPdlWZJXRExuuvkPYo065MN/5
tgSkzQHJil2UmW1Mb9XGA7CVbyft9qxjT1ndMZQP5N5picwtXB1jMoiKIA+RxDGUsbT8msah4ESq
z6qSn0656jPSwvvW46l2ReXuQw9/xoyuVzgLBZW3q2XzFTbyJSjFubOzmEixOXZylpxJ2u9Ykb0i
A77lnDX1xiA/dzu1PYD15h4TWxwOtkU7jMhQjH+6gWi8dcIVTHoWTZlCSJbfrWTEDAnqglEzulDB
1R4VSxdRTE8+ujTSzaZs8eW+LVK7PrAqpCQb/UFcnW621AsWECgCDeC+4cDDDszAWJfK/NYZI6a5
LknvwpGsB4aOBdVZ5lpRh00rjB22leph6ntr33j1uHM7d0SUvFaMd9z+tvnwZ4CejwZBlPLYK5Oo
G17zpAvjufXkz2QHLaoqF/FxRrmqH0pNDRY52Vri3a0cdGaneg1DdYd6tLY+odf8ZgKBZdjN2eK9
zqMp0UDwRwNeBkezXoKjCvNFosvP/sg5dyPb1XzOk6mX9bMzJxSPzjgTnQWX5ag8oHkHQGMMbtyg
sZ+rYpCIl3Wzpw71lr03BiaierOHmVCMyAmpHjFo0ZTp8kxYbym/0vLmCG5ZeMtdga193mNnpUjw
OdyuLVDyalsu6qUlKWkm3BRlCNMHt7I3zO5W82KydX9MW1xmeIHZWGwaT1cMTxuG+8wkwDyJWu/G
EU0lWjoHMSNi0RJVhNmJrdP4VnaP8CkDulTXUxozJRnOyga/eK1c15VX2Zh2FZfaHdOItx0/cEHj
hwZ0qi2kaOnUiM2y9Gl9ZFTkNEeQkoE+i5GBo2imYWOBrwEX3eD8Wp2CEGirOQZzYQESKdtQbeze
4L8F9sMajd1yQTogN73tGWXMkgPzSyBsoz7oNE/X2GusntJlEs1m9IQ3nfAZ11SkzXQbYwVkpRY5
H8VtljRB8jp7Q/A5KCq/7dJYhRNnXZYh+EBAW/PDjSLyV2jSoVrLXWVJPM2CdsUmpNpyq9044zWE
J5CBrrGXPeuMeVMro47Y2ZeID9YmIsuoJso96A62E1wyb+Bts3gaT5a9KKwLQ7mfipXFnUrbU+86
lzxNyhNQLnPjr9WXBAMPD2UdDwYN1Zm1ixkVpXjv9e1xNPDrqxKha1V3apeUHNat0Jyy2bwnEtPZ
E0yK5IfQ7c3UwitmAE2biyi0Zqd+UA6iIALclu1U949kODfbBtBobDkDmoicJqoRQRE3fTNxgKYj
SxW54/1S2xuq4Uca6/RmDWuKbtIrjFMXaj5NUlSP8PHtbSJNeXD08MpoeDjOZg/n6rYuO9IpsAbu
MUwkheE92741nGv847EW8jaaadQpcdf8ENr4OAx9IHyPqVOCzMa0pqc2De7saTwpOd0iNyt4a16K
0DNPKCud+S1T7h9y9PR1JEYUk1auL5VhvQEmWmJXzWQX+hUMLZ9laFuEwaZ1+mablVhZk5INTif7
vc80CJ/0tA11A0Vr1n08wefYMphjWjNCUph0cLDpBraIF8NdXtbNE9K98REMxNmfJrGZRwqYKYWp
kKxLH/udUe0bR6cH1k7D24BPfZfaafYSJuMFm+Z3oJMdCm19qpgx7iBpuHv0Ne53wrYgLnJUeugu
A4hSHu86wLcYPbmDJEItRwcrP7laWIH9xs0fUE4ZuKiIBsVN9j5VZnLI+cBf63zg9e8JbCc2kuuj
cLqtf9u7dSLsoglJzdYwCeqeGoM7PANXEKEeRApRMTzLedOvLNTMx7qHCifLgIw24Rg7yFZ671qE
taHNuq85Y6CfJfidyIQ9dyW21mlkl1IaFmAwxRJKLZW4JC4msxBtB70z3rthiAlqphtZZ3/rlZqT
I6h7eeoJ4r2qxKeVmuz7aVirTThnFAVMcQA7xNKXATpwFnJMcshJY5VJ6WeCkrAr4i/ECnpqtZHL
L35JEqIyaYdnM9h7bHIii/5215elM6Bsy3z2aGH9I5zmLXPmgurUyFibiSezn9zdDD8S01762fsG
Tt6yc/KbVeuX3ddLDI7J3LVZ9paU5NbOreVGxcACJUsEShJav/q2z/B2ugjSB2iTBLDjeXuhPHde
mkr7Mc1i+qp853Eu8288PHgFVfNaW+Urmrzm0FbNJ+F/pDFgar3DcaxvPfQKGsKezrQs1qYck/WS
mcBLS6aKm5po5Cgsc725GRXoc6vuSflhEel6kBFyEDLWPb0k72tKzwphQZyQG8jHZsbRptKi/Gps
DuXWLsMbcGtVsR/W9macvXKPrGJracBzhBnNOxKDra07QkFgypGy+PPSrzRbngjIYIhkGh6wKwJR
26L9qcnoI63Y/VtqVhCJkbQPg0rKbZpnu5mxQO1a8i2VQ02QK8CxUnRyW+hh4ARpsKQ15MIFIF3R
kGmcBKR8ZAi8Ef9afpyMlK0apfBxcK3YE+q+Sufh0ZLhHTSJMrqNzGhQy3cGSenZk7pEJTI6z/CO
2CiAHN/as3qCKnJquEgjj9LjwD48i3pb1rE/rfiNTPNvlfYWT377Kpf1QuzucWqyP44PxGrsepyI
QwF2BsHXZvETvWn7qd77ReBf+3F5GAaDRUpaOuRMKv8F+sF4JETNe2invoqo4JBUhkiDN6E3WTBp
tXNMnAQZKgnDxCVeanCAR1D97ZZYJ/+DRSJ/DblK58yo76TB+ZenerxLVIk6t4W7kvi4kjGVfJUL
dPWN8GfnMPbGesf0M3wwQPxtUfxCS7QM6zL0OClRIRdHaDJYzcvADx6DlNkxjC79xoNHouBg69tj
/NF1+sFsmzc+Da/ZgII/WMTvgjF6hBwFJat0KGslXkjgx1+gNI0n5vP1lYopYrd4exE4/eXSw+jQ
XXIYuZZjK2nMo0FiHR6XsP49LtkbNpc/q/Cd/2bvTHorR9Kr/VcM71kggwwOS1/eWfOcqQ0hKTM5
z2REkL/ez63O/lD9wTZQSwOuVaOrUinpkjGc95zncFpf3my3hJXjO64AzQXFOQtH0oU0gDLQSl4G
iUMeb/0x5/d9cLBQnQioEOjuKXniKjEDFMvUD3IbE62WSDSG7/RG5NmKmmjIWjZcbVg/C2eTE7R5
CNYihUaTm70JrO/UK6e7XMn81PFWH2XWNMwHSaQfOEoEFF7QwOrkQh5X4ffXjVt+AK1IT3YT9i/W
RHNqQjMz5efrsfC51a9j0x0MxAJKeagA1MwmSM36LssbNKsi4ge7BMupE+3KXRDkNHIn1lVgim0W
Bldmbp/HcH6phVfuQiqqbzCBFjcyw92sx/yMu9XlHBbSyF7MXx6Ny3FR4HkcDYOwdRqQkUfGnRhE
0ysRhlvM5R9D5GhIRtG1zpnbRPauujB2XKqN8Us4BNZzwv0Ucl4lCVIrzJZg5Y1xZkxYiaSGu+FU
FpM2YYxVlP8oCvi/INy/S/d/NBhhHP+35w+dV39Nwv35Z37bizwwwxdEPg0+4k9/0T+TcK77B6Bp
qIsRHH1XeAK+/W97EWE3m39YJmn8CX330tT0214knD/4OvxLN3RwBQUi+Fv2IixMf4EW0z7FwVog
QEa2K/mKwSUm9xdUuMejKUJqF8FGqRHQAP8Nh9SVVPCvpHOznmRWFg1BioZQTowGZYranW5wFfoM
Tklhl2SU6aWVj3/fsPa/LTLpXOox/nsr2k1b/WjVx1+fkz//xO/nxOZpcEkkMjWTNs1t/3xMhP8H
VVMEJsksB0QiLwVQvx8TL/wDQxjNPrTX0SfqXODovx8TT/4BiVPYYUjC1/Yo4vlbj4l0/pVuTbmE
IwPXpeHTpoQJnRSX3F8flD4AEJVnGLqKaLim9Bx9ATTi9FCUvUW7scL6c3C79N4SnMAQBpxdXqKF
YWef7kqPGN6xzX173A8zLAFCyNkkjrwb7htk0WjHF/zhAgYAvVf0e4JTJfP4NNymo5GvNj7vuB26
q8GD4QDlJjosUVI8roqZctB4NxKU8IHe1vFss+ZCgbF+QXIxN46/PPlj9yMRnmKLtE2nabKetKZZ
d1bIKH2/eueMoA95GDG/rKTwbz3K7LFoutq+l3kLEdpJFRHpwk4EWOxeW9NXq3I7e2Y03WR7zYsF
ZRr7eztU9bNqnfesjUKzsdwCQZbLNTd3TvNLsHdUZB8drncMgmCFx0zQIKDk6xKBcWkRREX/Oi0k
Qg9CLMlj145ckpUB2Rpn1gWEBOTt5FgzpiK/IEglOcrdFeP0AttAvHFj9K4NLvZmoyNOV5xx0w27
Q4QxbOTmNLv4SJoShUSrj6pcJGWWra12Myaou4qtEIHKJP6uLE1yR3Kt+wzLAaiHx4nSdL53nKSV
3KWNm6nzkEbyRdZ+KI4wt2sLumFiniPLkQ+jV+GOnmj0+7JlU2z9hQ9nw4x2PCeTB8R1oHhqV9kX
jtSMn/pD1hyWM4JvZ+WlRKVkj1RWgYzc9WGnvjI5UHxPhI+FeOB8DfiLy3EJrFYOgR/XviWRLUt5
lRWDhZDT+TPASYKqAQX0Ayc27yW5fPMz/e9TOiILjHjUGSwJ/3GJ7lu8XNxnGhVty0kW72IgIVZp
+M30eN+UyjClCLo+v8ZCkR/xoFEvX/o6XlavjKVlcszyNcMEznlHTFzhRtiVRMjkKpaMoBIpVMZ7
N7fLnvrQK9OGb6k/tdvqkk1dbCwpQDWYteZQJgZvmxIw8UtW4zzyfE4W3AQ6LQ+RhYGuTNBmJgYJ
DZC/gWuptyzZRcLWcY9oRInIAx5lMFOm27qDYEUvA+5zKxP8NuR2bGHD28pm/Z4ChNnmLU8D/ufl
wPBbbntQBKsPD0LSwbhXycrpfpUes3qb41RaXBNFOUflg6ZB/URWpN7Y6F8bd5QIkck0nUNOpjvf
na3zhBi2gU7HeH0ZDgTA+w1mDkF3kJmO0lSvzqS4iggsHIya4TMQlXYtaCSkKLgSGRc6dVoSsUtH
CvaWwD6RO7hxZv9cTN414683GZiZSuZLHgW3KZS5UDovJMX65z6HB6jz6bGyQmrmU++KlGkGuqv4
gp1OTDnKY9uZYI6My1sXuUw/WVpEUf4MvfY71i1M9z0B25EY4S5wcY316WfB4DkmSQO5Ct/elYNj
/wT39+fCdqg468VjePHBaGu9G0znnbA0bXPu+3yLjv1TYo7Ym0H7v3o5vyNz34KUWV/TlPuHTVD0
aQidGm8g+p0ouOGMvH+/JMfsFPYVw+N6VkYcSUi0eutD9Yk1JsN9h/dgiw32dgWRgv+GNihGZwWE
0h0Is+plwbGISWAeGW+FUNjumpBKaae8riiAvPYXnUDuqeUu9SqQk3UZo2E+rMpaH6hBD+Ncpz9n
amjOVSY102F4sxV9xjad4n53xKew3Dp5pT/cxPHhIvbHquMeL4Iu3M0CXs1NrjH7bxregFcJKghg
tFWVTxOuIez8eHldViL3cnIIegQmLoNClsUDT45geD6J7x7Ui1PL075D0/FgeI85F+CpC88AsrpX
RBq0xDxj7d1LllVqAroCy4eoep6qEPnaBBUzaD0Qe9ArHoGOl2WPruqcoCDO8bSaiud/EWPc4o9m
2Dj6HymYof3K1XcngF7hh4i4JYUrvpCgJTDGgAyxfpTObMcVliKCaVF9sFU37CplEnbCGVtmGYjb
ro+6a6smYZ1N5fqYKsu7niOuiRGXgE2ndHqNoRFiMvaCLm49y31EOGK3MDr35HZSQf7uw/BnODNH
e1viY0hlmcRB1WF2XCUGleGbXk6q4jsnSnt0nWaXtXjAMDpcbqoMzm3+26RS6xXZoOou1A2M4CEZ
hthtyWdUJYJX73uMU2aGJCIt/GkPMvEweV089JP11iSpdc7ssb1nqC4pkliS+3W8JL3dZufzNCHt
0VaP2yZHTNjUNZMz/Dy7wau7O2a0+4st0FV6axNdi3qmYVKKlM4E5e6I95hrMr4FGiVoEvwbfWw5
09kfq/QRFWkTBPIJ5tRnHl7Yl0pZxzGILj0OTKydVSosE0sRVUTbxT0WkCyG03PLAfweGkV3dqlV
OM3G8p6Kqv81ls4v5TgtOHDVsgzMsMucnhFecRuEJjv0bekfJU/eY2/xQ2+ktT5BrAO0bKbsGr+p
tYfeII5QTurrgGqt+4Y05TmUhv5CQuYEKtP+rmjq7p7BBt/7WDufTogRCoeD2tsIbT3pu5s8iHCN
Lu134fTZ0R89nsdZvKLNcrtFSEcZKLAYjp7klciSI9U9GKJM1z/085A+Vdx1XxcqYeecnUdgwYQe
pP/sge73WYS40dPhsZl8/1EZUBIeC/xRBHaOSFq7O0bc9QkIFZn4rMDxZCxUu0nbce+N401DMZNb
6xDWOChMN8s+LgUczwGa+0OJP/rKd1qXl7+Bp9lxfEJ/1zdggeodzjZYDgGmTD4l7JgNduYNK1Z4
nXg4NhhWnls7KK5tm609h/1x8stanQjTVl+jFpTslIzqE0e/dG3wysRkXw2uPitncHjVouY+UAlJ
5Slod0S9ghetoWhS6hDeZVXz4pCOYqwWbDNvhcjKRv/I7DjHJKUAtdtRezWwrjyFYWquLjm0HZZF
gzQT9hil9Rrk33vXs5ztxOshD/mSd1dY75unabKsHch0iYcV4eiqc/K63U5Dqa94kypMn5DWPkpp
XzoShuhjHaL2m6Pt/CYUa6ih+GUKo0u1fmiF4WJTLCNr/5jKR9+svH2TaV/rWnr3C8gqOK1yPEsZ
vCyTBU+M/f3KgR+5oXnbfohwvZEzG8nmzUuWftd+pn4p1693M0H0bT2AEtrQIlzerswGjkQS9C+m
MupROU1wVcJDO5AkX3YZ/xpb2dyfyblkv9bU/1nUF/OC9ufjMNc0MSzldG2n2n+cXDntApb+eBlx
Imwda5Dx0rsJ7p7WEsfFU7DuqqnFO8zLYG39SgbPRXX5wAvNKmi7tJctXiOBL0bRvhm5h+4mOfQs
qBgiTokMzZWZpHsOxuzW5PNw9ILM5/fEfN1tp3XfgQa/paJDfJU+ENzJhRrXTOv4i5cEwcNb7Qz2
SoASgzrsnf3BvJk2iIuBvXySLM5t5fqvU68GEANBd6/D6bOAw30yqUmui6AdcQb47RZmFYJpKeeX
DoDs3gvz74FP7ZNw8JyEtOel0GhTNnPGCicp7LP0oaCGbZAcMjF2h+4yYl0JcM+i5zdoUycwp0/9
1MZ+m92w4XEbEd5DkObbLqmuVaAeUlzHWv4w6xhTbU/MEWHUSb7WJPMPtIjcN6hvxz5YP9rQus2r
kdB0I8Y9QFMG3xw0Y030NO6Fs7O8kUO3CHYj7TdNDeihW/NTM6qbgaHBgcY0Gl3YTGKfxpxuxGNV
wVjLrfaF60i6s0oreEX5gmYA8X5rL+JsLaT8K9Dwd4nCBkZSqNrifC7e2qwGQJ9H435ZmwgBTxUY
1TJ4/q75dAOrQKgmEhNysN2MsuJbWZ0vE1kMDpwIH7CEGD8TuQ895pQGtrgtlz3DggeYUWBZgqw8
g2X55RTduc/S6JRwuYitxa2fMkhfp0UjtpsoJcVbquo8lWO5mXQSnedOo+gWZJYAuGC+WZsO6StJ
dsRw86N0rLNleMrdMumOSq7NddpaeBOJMMWlPXw6GSlxAkNQC9xxN8hGASDQ5XU/M7PpA24ypg5T
8qtL6MPt1B8EwgpAXJZ7x4L81mASfGoKmRzEdLHcL2V1DghwYLMzW/4j9nVCuFvFsfm643e+wYtb
n9MU1c/G1zEE5n4ew+jYau+5yhjse2t0hHy1bXFYeZ57qi/cwwSoAQOQ6HViVYlcy792aC7hZkbm
QC78wrFbzrtOZi5HZTPu9WqxjLaEWWRmrTBjmk+r9yd+yxZ5LNOE147wkrswXL6HflYfbRbpINHb
bHB37PxWlt3IZSBZOrrTnltUEGsDsiHxmL3gIN1J7IL7wbP7o+EqsB1ENByrpXvx3BXBtWcQSM3v
xdqTvdCKXb1H6U0eThjQOl+H/E1KXTXQubZ4Dhg+0l974bw8stWrPVUe19igj2Zk3rWI5BilfCQO
rD/F5KqfkXWd5kWSWaGnMHc5qvTHFpPFztYzp+xor33+OzyVh8otlz3GyteqQC6eCl2e6KKYr6x5
0txEJSp1CYYOwmQeDHlcOtjmgmKP5S+DVVk0e6D5nL6j6rlJLao3uoEBcXIcGOdBjsXuNjJg3Dlp
d841zgZLX0qeGIBu+0XAA7Hm7LBeHGTG45tn5T8JkTGhn+hJWXy5wWSOEA2UZmMK5qXCae6XqhuO
QIqCY1ZP4LqLMeGo7a+nas4fqC3ixQw4Ma+7MW2WU0GTUMy8cIpzq/hhMve+pr8ym/qdC6cjUw5H
Rrs4wgvIjuU4fRs6hzaL2n3v+RG3lYNvXbNIXJfhbZB/aa6yKBaSlK9wTlFhb0nBshV330pfQeyo
3+nGa1HO2yPwdUQehRGt8Ym41+9WIBR/hIuyqOeXsiUPoJPqNjNHas345P0314SfXoeHmYx3tlOX
amGmWibWA9E5i1MJF/ABo1nHy6hdCLnCcnOQ4ut0htujDqoiazY3uO+gvW4v6PE97TLt1p5lynXY
cXhfoBEOte9ji2mXEzOJEa8519So109+lREzFD3WkIGlcDT4rOYne4jcjROS2wBi9yk14rwKH1ZY
OduSMCIbYyZ2VtEcQuaoq48hzIu8Y+BM09Gn0goz9YKCxIlNwKY9Zm1bZ/yVDKRtX31LfR/eM+PQ
Qew4ZdPrIC5mKcO0peOcin7DBwVZVcVFPV5V02sY0c+i1KjvCQDABohWmtmc9gpPuR/3YBS3NqjP
09LW1EyLusUya6ItYANOMzj8MQpa3JsX15IPKgAf35qz0/fhbinIAcIhvCeedld39FRUM7c+ts3w
AtMIa0xbSaDPedKn20CbP7U7nEwFj/7s7/KUddeP3OfcFTcZAs7GlzhkoeuQhVp6yrszJ9xlYBOO
PZfv7bCY5ZHQ0V01sAcv0TEbw+6zE7hAmKeTiLi0jltW8WtqqykuyB+ee+oHtpFckSksfpqOCxY+
qOhXA39pg0fzS2Wau8WFZ5uD0jk7lu2fa4wPqCzWl0OZY7x68PQDpmn44nAB01hVH1oHIGcuV1A3
2BZ2QBE48ud4fZLVjraR5nHgllFihO8uV1D3ib/zgSKC/VIy6ade4RJUSAHMWEAUagPh0HXEc9Al
N7piw27lF1znA26Kx5or+LGf8kepR8RHu3ocssmlIW85LXX6ELYNkLm6Pi/08eE4exW+/cOuJ9Ir
FXmnYW0HRo0Ki1RHf5DrtZp7m+/Dbl627fjm51QWZKJ4Mj5kBnj794DwP6uw+ymzFuz1hNsZaylG
nq4PY8dhD5XjoaeGujHrLXb2azzRxxHsTO/pj7BmC1iXC3qLQOUuMzgkVTbXkEnWZg/g2wDighAV
rc5317Gagyes+zEL36tFWJybi3RrNLCz7p4WbFp+wLbEa0NKRs4gj3u3gdtO0U1Z64+lSq78wIiN
O+TuBjNdDvud85AwCbmIFjA3yerlmFMAvJ9V+lG51V5nIHaE15+HwT2QuStj5SnxSCYYdz27N7au
9IHiN7bD0PquwuqdKcQ9ArS3xc2SbzEw7WsHwn6YTpdAaGwV04M1qVfUBr2RXUe6hfqbjefjnwp8
6mnFQm1LtZbJoVyaO3pzYxO8LW37a0jIkKyBWzGSrO+xUeZxSr3GPVWluBicqj9ccG5gqUgE5CRx
7AWyCnnbvT+m0Z61gZsDl8lsWEC9Dld2Pt3MFf1HTtn/NGQpmaDToyIwlJdkNilwwrcpkAPz4Dgg
smxdSkBidmcw8lW9xmoJ76rcvLsy+pwXrplmDh7LCOavCkj3kfLotjpVjAIjDox4oEtChouiM2ui
PpA9KyzkaUotQ/HB8BiO9NRlNhx2TDUYbYrpCV9SEUeNAMa6wAK2pgI3l039lHEQgPE2gX1PLJCB
FdNSbb+XXoFf0eTuc+V2r1zGom03+wEEluIWPMlTu3rv09R8EWDapk5Eq5yL5cpZ4DyBiUpiukyG
jXKDH4Ed4CK5xNGcrNgPur7zF3gZJgVthDSdx7nTPFj8QeRbMMxdWR/gj58bvCExLUFocPx1cdPA
edbMpnb2sjg7kgYghVsCE+5qpTzxDFpHK+G56a0fcLoCbEgSTzRB7RgrCT9WW4yxalBJMjG9lRCz
gbRw3+bKI7r+l2dpj7WOLuqRwkSAjxzcU9s60ukQc0tkuYsg3qaYXnGQwDeCBbfPimTCAgSWaVmi
HiXX+hUU6mT1qI2dYZtw7hNTnoZg/khDAvNidV/zAOe/52Z3C/SugQDtbKarauSVWx1QpzY0uLhl
Y78r2zY5ytDm/2sKe18r3uGgzpZ9hn+Rsg1M7LJoZSyXhhCZKR/RInD4sN543alYBv81m4cr7laf
XJr1IbevlVEHRn33eeq9mJLAllLpRSdOzoYT81ihd+ZfDkiLTKpvWAY2Tv+Ri+iNNPi7Al/4WtP9
sg2CNTg7NntM6yWnqccs7rH4xNkyl4fSJs/aS9DuY9AcnXA9mMl/ZT75SePSa1mM2ZFBElHOPjyu
AG2s9mfIwanDIZG6l77PYXmf6NkCQS++cUPE92eE3FqknYldcLGe0mYg2lJute+eR7/76tjytpEo
wSQzvgKhJ+TJ67WAqxjJo+/oO42A91GsHO/6enhYZgshvnoOtftAO8c36Qbhpiutdids4tA9efdY
yvVHZk/9TaLonWrn97Cl+DpUM4BF+u7AoiXlLssl0ABr8bFBhj3mc2+4Qke/MkDVsOtfN17oxHmw
fm9X0sECJhM8KfbAS2iJZc7qfwJMN/jaiSkOvrzzKE8DO1o+EI9gCAPFE/Tvc5t49/Xs3ZsihcBW
GsxmhGtCvR6bWt5NnIowkBL/Gqk+uPhZlk2uJ0CeHCVIK4PwinKqxqR2HtQMULEO4CnCQduCzN7K
JAd2SIqInSWiO24M3A3JsYq0zBg9ZsgQ8dzo9q61e2aejEX/z0vw74EQQDzIa9LL7Ttkyi+wj/9+
Yvwfn8vP/K/z4v/yz/9jfiz4Sr8Ju8EfoSsgkAhbIPDJS4v1P7EllyEz/0TszjJ0bAl89/fAOPrD
9VygN45/KdsOmR3/vYHxv/oKXCJ7jmMLiS86hLAd/H9lyCaVJDK66X1pmB1i56z8fojpCrB5JE0J
nBcsm990J91Y4TN9Rh7Zv7LuhvBxLGVaJZwaFPehdwqyB1ZdwqhDsB2qwF7SbW9nXvD195+5/21+
A2n/j86U/2imj+Fryr/+xXLw5x/6xyPjhHwq/3hmrD//9++nxPLtPyQPaQQMx3cihyrg//eYkHX6
Ay8AAoHEeiIh4Pw9vI0NzftfHhUfXwHQLbjPCKkXn0LIM/lXZ0FHLE10RXjhoM8Lcpeoz2XpYGZy
kErcIRGOCTntd7qu4Z/86mjPmOz7hGil9eBzOi+RSlt0UHINSV8Cy9y1wOQIbrlZ2pEXqsJoLnp0
mWL1kls7J6/JOStNmCwzCwbZfhiYk3jmaQSuU1g7dp7ZqDMFtg1d2ymsQWyuVKQs4YZ5DXS8AQ+A
dweEzjE3HSAcOgcjvPlHGniX4Yc9TqreLbUXLV+Tp4iqpylT/V2h1qHb0Sc7iENH8r9uIZNNKReL
KeFoAuOgC0P7uEgPKz7iKe5P0Bi0BfYoWhlGUhy5WE33IKIxB6aqL2+7acZKNuYViVyaAPO+/RqZ
5k1vyE/JIx9etG11NQeY3h0tMuJDbaTfypH+CCdM062XadwBKmXDZYJvdd1DpGT3wt9AQCXqu1tj
ZRCgERM5StOB4SO/JDTTjhQxpDgpIAYB853UD3pR+ulqqTP/flwTSS4aOgQNsd5qsem6fqi+TRHa
I0Bb7tKj732U04CQmS9AATdUn8FPqe02OhjK3CBlOs6rAg4PvDVgEgj7GqvxQsdkgb3RTPihG7vS
WVyqwSL5pTziXtnQvmkOQNtpXijCYYKNCS+ajYwtwoKIYmN9OTy2zT7hOIx1nhVqORZynDiFWBDL
xRN+6L58Hbn6Fb9GGk2o0rIQ8dAA0zy4s6rMXNYeDA/x4LJSn/y8mAs+aXrsroaQbNWnPXv1AamL
5BvdfjSuQbhV3GfilMzfEyeEiqa6bKFMIwN3tAWQZ93NWuZbgE41AIUAE/CCXSKLdHnPNQ3/BUnM
+j3sFebbVhRe7KQZlTPMthFgLAYQrKYCCLZrBsAIuHVJDSzuyVTz8AbTjBviijeZVjsWzZc6RF9g
9ecaIlGKn9fB0KxmdcNkfjVOB8BAuq1WYIlpG0Lr0SMQbZePc2eJpW8TpCWdZLsmG5fjSFl5SIuQ
qUGruJODJnnxgdBQnt9gJsFpiEfFt1H6+BJX+RAQzvIzixsIF6oxAgRZWhXH/l1NmrWhUkq1r35b
N+qjdip3T6f3eoR6JLPzbGXYghuhE/GTN5g6y8YkZ7qZRusaxKo3Hr1lVWSCQUwhEqM1vHKK8rN7
k5GxIUHk7ji7jPuxuuCm+s5TP7Vs3bdozeujkJP1TcE0SGKRrOw0SrXVDe6E6inqvDVO6F5xtgkM
ln1LUoqHcxawUAM88Xekaz0++Yw0QCzmhKhcijsfHa0PJM4N7ckLu0NDAwI5QtxwTYsWiQJZdTfP
K0dcDRpEmUtOOpkZE914nZMCpLRnja4uYQV++a47vFUuo5UrJm3gplIL3NZ+sQISNXOWuxkQu2w9
6guuOTaJJZJr4+XVDV6U/NHRhGZ74iov0yL021IuuFxqJYks1VMa4xJBQ2xSpuJFvLReWO8aclg7
B0bHeVXGO6yAe+/BVgnnkM6jT0FfmEJTtboLVaWwwmvAZMUNji+fajGMYTejitSbT2LffQ08ypG4
KWnGc0GmSqw4NVlUH/rFbQAsXG2GxDfMQFVwMyIT9VuvDpv2oITbQ30kdE88mgnQJpyHkPRqld6G
MAerbdl6Yj91ViPeB48wAIO63qJltGUBgf9gUcGiVjLiY3NpleNm7F9ylcAaJXsjiU5VBDe6V/IV
CZFPi6GmGrfFgvC5Mb1gGGo5JJkAkRn5XWAxuV+7FAYQCViHzHlrHNiQFfHSa+6TNRXzy3hdDIl5
aoOI5NFIOwUzb+k8ZkTj7uZ2TT5TnUUNpsl6CsstXm8gy2iTqc/QPqCNjJA3GS8cHIkAirZIpg4t
MZs5JbzHH38dazenNmiJ7P6+x3NFP3YxUA+ktYB1H0jinUfRoOmMeS7fV8CSmAr8y3DXTmtIg4yr
+2OT4QtympQP0W0A/ocSV0JDu6blYq0SauCywXufP/qTsUhsd00Jh7GhIhSKN/Bw7syXZsGkffBl
Byc+cpk5KRuAaosHMQQ0IL0HiMOs52G3pN8D2egX5GHXfs7teqhISVfrz3F05LeMJYo7iTCXnt6q
OtiX94oS9LDej7yp1ImGGWlQOfGobArSlXedrDp7l5giu8HlNmNm8pWO6N8JYDURnGtckLwEro5j
G0yoCUymyJZO49R+9pgK+Cum+sKMKQtyPSVS+HFUNo2pjFkYnEf8u47EAFNwMqg4vtnpR+mNME+L
1OQ1c3uyJcgTqWLWMhDXI8U0oSVTmEIhId/akNQH7drteg4Cqe/CHMfVlpYyuOLGlxeEwcxyz3l3
yrB9NXaNxpcxZt86KIWk7QmJzBOrhSAZTqOZxyg/DuyidfZe6ahzOI5G8Luy/PSUzmCSNtC4avtT
t45d9kz+2KspRcuSZc9279wboklgMcc00HccnxZWwqLCBzPx20pRkYgHSld+qLoDtZW1M7fy1akj
1B3TFA4T6IGaZEURGz1i7IkNY31jVS8RRXtm11v2PMYM37jZF6KLIKa45a2l6wo4fgcKjR+KWSRq
UV42JzSdlCh+wC/hwO6rkT8Y5cYOjMsd29PF51mlNAcwkbnYQkVG4rL3k2g6dUjCEJeoKv1qnHVI
jykWkItNfpnU44zCWN3YdlTeNxEr4MYVTWeOAJhaqAJEzx9E1nXIH3PEIu40XvFGuHSCKeKx6b4k
mA6e7W7lWwOQH73Yw8ojHFRV85hlefhOWMz6XmAX67jkKzncZSxYMbYSvA9dXRQh+XF6sXdCCHXf
67VmXy5Z6Ig3lkH+hsCVftb5ZWAGcgZJAk05xQJkCcrVwhWry0YNA/VYTW+jtUGRcH/wlSKiYyZv
HqER9eZggpQDiiDB+g1Ok22jmyE6YN2wcSAAGLBXsw0ndzlNFkbLHSVXeFAz6bo+PotLmYgVrYWL
tN15790cUN8zUAdoYVi1TP2o3Ckl31RjF3haxaB/rDnF50x/WScbZSbSh04PAim4gFI3AwmUB8Wc
RB7GzOnMy1JMSYdBY0XnciluivaJm/rVvtBkefiIpwsfDl/NwEv1sFqd+EC+7hLiGVyK43Juh4mI
bclYx7XmkiiPBmK9GWYPBxyCIAt57nmKOHeGdZ4jbxF054Fe+wZWVnixddi9C7sdnsmKXQgVLoGP
0gmNc7fw9fMCm+XHGBDmQfuqrO04jgoUUUPFfBySB+M0rqfwSYnJcs6N8cp8i+OwafeqKajfcoSw
3dtlTTilVGPGoCQisoa/G54zx16VjDeT47UfMzwTjiP8+DiQHJF+Uj6YTveyybLkPMnOPizVlDAO
8FJ5gMIZdB89ido13dZz2FyaXO3+0ZBb6gGn+dhRmBCR3AGmF/aRT1TLlS/9qkc0SDlkV6NMgzBW
PrTLA90BBsl4qFF3siDUn0ljSedsIoEG3/UN8+G5VdHLRL+WtccLIq4ZBqc0FOKxYfa5WoT9HMyR
jC6L3u9jPWkyOD77EsW1qSS1AkmXynJik+ZMv7U+JK7scCEHCQpVTLnM+jiZkZhmY63hqW8cG4KD
B8MHRxo4q33vseLzcSh5nVSFI3ks8PftqarufsF9tGisYBCKhMW+ugFXld4W8+zm3326NCBLeo0w
BGcuDq+yA8K2T0PdZ+egEeFnPVW0kmCMTs4BhfBMgoapA7rRAv6MPavI3t2m0dYVgFLAOmU6BON9
CGHr58BtEWsInJqbHnfXcAr6KZivbDTiD0MvxNWqBv+hht2Q75vWY6AUhjq/4QZKUyVffSLZPQpe
C3jxaX6qVny610KHdGsuRQ0IZR5b60cnstk9h3Nql58ebdTqh50mNMgWHZErHKZEf94i7defS6EX
yjlUdaUGNz8zp8w4s6XpZ1DKHtssDs3L7HTydoVtZa9WsPqKr9LWD77Kg1d+ZgYBfsd6sMm7iMbn
rh4VBaR1SdawT9rpRdmTgA8h6QLYsSrhfGQYUbs3TmThv8COWfWvMIjH/JkmYJVtffSr8tHYSz2c
a9vPKeprU65/cUP1SoV5Bu/JjTY8D7sOUgedgQmt8jiY3OybW2BYP3i+tzx7zWrbOybOGvrREBbq
VhDfep8Fv+SdUkjszNTmdUkPK4EsrBJYnc1PbU+dfDHM5ccD3TcOzQZS4crq08d5DexX8g/ipVYY
vGsbzOGrR0xuS8PZ9N1lfwofiqHBk6xCqXmm/dDezkW5crbGjFdc6nFykAfaScNTGri9BYwJUZQq
qvrO+Gl5DIYmPOTSYuTnZcF/cnRmy3HjWBD9IkRwAUHytfYqSaXdlvzCUMsywX0FF3z9nJqXiZiZ
7rCsKoIXeTNPHmlXSx7chSSVkxTuL+FUFd9KglQUatQdOxZIH4RjJua4HSCi2GwUN7knZWkk2PeZ
9bGjonRb2nUz+hUKtZAnBTDrYJPOw/iBidd8MoyCXTOqbE6sd9d7aPn4wWrEW1CggfFCLKtUnGy7
qFfhNjEjxaC8BHmi6zhoyt+a70L90AYut4tl4PZLaadluIhUkL9VSTWshE8pFRrNrMAvSZkfk3rA
viyiAuSjxz0ZuuPr4tSJc80JD+xDPHqPOJS7B+mONXeJhRypqFZQ2ip0quQrYmvJZqhOh8dGze5W
myirL0EjlytB98V8NlC9LkEedfRcrKG+i6JhujPlYP9avwzD/Qi57lqmcjri52HnVOYTqxdIinm0
o5XHvtQeHYUAnbKYhiZM468F29d444HTpquitg0sVq2Hv5bl2nvih5O6DPTyym0LmQHuMEbLdwUh
8/XWAonzh4vMZhKEx2HlTGDijKzXrwCn0ytLHfdXtop0m/ZW2H1J0f2xiTwIvWNYJh+A7TRbTY/B
zMvtlcZhPlUb0RxF6TE7tXxUeIUB3DEO92o27LiXfKKqQ8+wOtzoGE89S/EwG8lfA9+PzqNe8GLS
or7cG88EGCZ7CeM+AuZLre1SuduAC/TMfETrgINly9kMOhHFB4tmPjwnQiHdwXeMPHoRmGSfuGNH
yU895elHOgdcQRe+qRdCRs1L6AfeGyIt1c2MgmP92Li3SEjOCsLbe6PjXCzTeX9kHGi/SSDJ8GMU
ExaK3ERK3osUnyMXV1IQ3GGXF15qwZ/Oz50zDnM/20iC8x913ETrpXdx0LBQY4HuyZ6oSdEXrxin
O9IkK2iPU0qqNtzaDP9NAI+W3/fcKHlOwrr5sDLE8QrSMnlKLYDCDZY3bj4x7xKGZF76JxtPlC/E
PF/7YZZreVfocJzONE2KcJd7YvoKlsB/8BUsGLfp/KvM5unbStmWxwaFicbXOKVxZkp/py1dHaCS
ZswBNECwHJ/c4MTiCvgPSMTgtZrxZWchseQN2M12uDIVhwde+bF7bBR8bc5WSlUzvEDpbZW19M8O
tW7djuysyCCG1Hx53FHMNysN/aS8njsVmLMe6vFRG7QFo4DRv2ZuDA9hmbVPDnukN27KIm8T5EHI
+qxeo1ffYfzhgcmPXpAWZ5mGyXMgoujJ8anO2C0Nlk2YZbhGxsCNL3GQE+xMcN8flrUp3sH2VScY
IIQZbMrt92Bmwsu8msPuT5VEpftrVOGMs3VAFOa8kA1QWH/GN81pVdF2fxMnti3cBf6oPgaywyTx
qnMLIBLMGCaFwpT2ORl1/keQLuUnQnx46LEugO+icgWQ4AhVmDWnmE64wHJ+XTNLe6YqGrVZUeBI
5H0Gzdi02Oa9nmu7wJSspbcA3vj/yjTMY9aPXe2EHnRk7T44PR10+8nHiF8C8irr/h2PXgszxIrF
/muaeXlitzqsoMdWtDFVI9bNlV9fqdbR02/YgfibWz1LoAiOIAYUlBkASFupud/rnmPqGuY+62e4
i+VDOwZV/e7rTN4wkosBnMs5xRYtBIIANigTCgXYUz0VIJXzh+1ppA9t71TLQcvBvUFrisKLn+1A
xzD2ZPYkTw1QnHFXrQk996TgPCx/Ovi1Zgr8Dj24/qYPbvgDlYka6i4NGPeqam+E8flmY0Sz/Juj
uRS7KOQKfJiNBccHHiO+Z85vT8rDG3bI0KwfeZTX9ypJ5hcKdFAEOFa05G4OJIj02loewIXL41pH
WiLMFbgiEjGle+p/5McSquIecCnfZV4KFIy4K1+Q/RzrIjqRK8fiS4YjX0A38ajtMj2XH0BmaA6e
RDQ+wWkb33UJ4Wwb20jC+IazBmZXJtlbpSeqy5bVkLjqrbsuux7f1nSfaWy97eQ4f0heZXI/stGn
lnFYp/l9xab1Z2ojqh8aOu8q7QMJk2BgGS789SLI0SAs4e571+vIkWmczln3lMlFGFUlEb4mGeL1
yGlaN89JgUUCALIOi2dZxohxIo05uxe2zl85+DmYUOmY4aEibgECsJ2PlWrrP5ayv3uhqnWXa2H2
1ATSIqxAfG+HSc0AYJ2VIKCm1Hm7oozfOJnQfE1XeXiHI01vGAnJyB/FfW3G5TTVgM5V7waPUxNj
p+jn6Z6/V/uofU+cJm2DO5ilXnisNZG/o1pF8FNHICbAY4wrLVOqPYKsTX+ghcj3orO1fqiXZiHX
cyNG5FVZP6fQ506ks2ru13E/XNzBv4EcPIGfwImJtW+aYaZDuxYZmoJfelQEYTqPvnGuy/+6Qgxn
H7H23KmQeRt7PEVxxUrNdYdbyAO6Mo35wQXN/IcACZZInEPuc58EOrsgcDbykvkRNQIAfcJlH9ew
dXbVmA+nMSIuusO8gj/D07H1D6PXeuWxxCs5IAV4g78rIaTy/m8aPIGsBzXQptVXv2tC9nK7SDuj
AQJ2uTe534U/yI5U2yZA/0EGQsecDlVhEKJ7TjPIEXN8nBfGXl8s7TXtykBiAY7T+dCtpPG2ucAl
gv9GdSxeoMneK6PS54lWK7hHqp5mIFatAtqRjqTALDGjp2Y15gP3X/qWdVplHFuatUTQz5HaBVjP
zJPUGHCjibkPz00rK1S2UmfZ0+TO4XOAHb+/ypYQwKYfVu3849xLPmxgVHNRYR490ArkPaG38xH4
lTj1+Cm6nef6AIzZ+nuXIKPP5DPUZfRlgrB8SMomJPRZdB9x2xY0AMURQ6oVU3Ry/WqmJJDZszpM
NBUFG2eY5/rEQUNxVDFU9YZ+BAgIw6iLR2UjuECLXuuL6KJKbjLVRl8+j7e7LwNwSSyqYN5mbVIc
AskOgLUTmJF2EFi7p6zGeWnHTmGyLIqIdwuAqmjbQLOEpc4/vpACS4tj5UXBZe3K4cvalYdXFiRu
Uk+JCMi98E9BLGI6XZTI6PlLCLux0Rj+aOqqGjqV6cxKD9Pg9S7GtTE/R7HFiMkZvh7ayBc/xl9R
VKaag9RmPboMN20DNQ/CE942T67/RQw595kzCERf0S6P7lTK79TDYGw7AScNIzUdCWWVHHB5JPeB
J2Brhqxy9HHIO0yGFgpWvg+optsWmJ9JI89QJng3zUAFu95BKbDlkm8XnN7vvSFTDPAu/ufko/OS
kjj7XaYWAnU+xe3vbISJjuYrqmLvLBUh2kh48Hla1/nXS7U+jAUBiIs/eYzeql7HhdOwlM0JbgZk
R+46toWZifhG92cMrTHIdfoUtpqW5XKNh+VOD5PWZ2aZ8dEnMRC91Z7vd0+B244J732oY0+3VpMj
iocfHdcs7LjdN8F8N8oAuGoaUYN9JOZYw8CjWxr3GYWY1GJRBMDNqk/S4xjxsHAIJyy/FLVOB2cy
kf+poY6He7i7YMFyi21417jChxJVurm7Q/QcDZlgXn93PTKxpcE+HkjmoWXStyShc0q45rL+TnDR
ZNeynyjalW3ow9ZycMgR/+aLyJFX6N+x7AbWMWIyr36bE++uS6F23Cm5eGVSAFHlZSJBeZMI0oWe
3V0nCpeZN4+mncJvsOdaOBIXDZDl7C6qmgBZmhh3QCrLlAnZ90UROyMhFs+YlNcSgReLXjcfZ57+
V0vhEAVE/PlY16eaqF04ipRvcuH9F1O5CSRQd+EH/6550RB/zzdY0ZFNk/my3uj9duJhfQNRxtIK
UhpewMJPR1LirW/p55ioZ7rkoITLXzQnzeI+CmvdPQcyZQdKtZWnWNup5k2QgH5WfTPVlyKXNG5b
O4TUwxHf55ebNO0z5DARntrEGwSUoHa6uSva0HwmQ+I1f2Q62OrHDtDbOIjAmuykm2GH72Bulc9+
PEeU8enYzXjrF+P8t6/jdtraxMhoP0OlUVvQJzW7TXDUYrsmcfKNVIVixsAyf7WjH4enhl/nxpXh
/EA7y6ivKzhRqpBYN3CJ1sBfsPfWLizHNSg/1dCpL29cuZ9R+1CcGvji/zUru5SNzE073Ap8C6rj
e5Ty9MxV3L+Y3DPZNlAey47aoxN9KcbwoVT1om/dZMHAhXpqHlk5OC7QAoSRN140YY/Qo8Jyyw+Z
MaIgbJh3fAiJvThTUx0p9FsUdZ5tzNIyp6wEoKkd2+nB8zJybS4i43CIiuEmryN9vGeFx7fUppP5
t9Dt7l2A1zX6wocqCaO5LoWXVS/MbihGK2lQCCr3bVETzu256brbW5mwYMKeHqn0/5r77ScF5qpI
Xh6WeTbAYJoKJk/srh8Y07gYrRkFp5eS02I6L102Y+XHmXBWHUY0dndIFT6O7+I/9HWxp5nSW6hq
bD15VKYpHmzgUzJjPCxzhRnD26fAdb5Ht70TZey+rAqee1RonuooDKYTaVsJhZSavIypk5TDwhUh
abtweIOkuJIFLuuMiJhw5/LsKrynwTK5+5lk7h372fb3CgyZp3eZ1hjMV9G5D/A03ZdCKnfaNVwf
mIPXNVD43Jdh5/QSIJSz1OX7CLLKwU/fJAFhuuFWN4Nr6GNpiu6OUfwW25F9vpaMu6p896LVfjkG
CnWu8C/84r1HJ0rMkqLK7heCXdY9Mdw4MyA/iRz9kZaVzg4VdGr1aLldcbEnnbse8gZ6xSs31dAD
xsbod0pSZB046nE12T/DYH049WyM2uw+NQs1OcwReaz2Q6K5xd1CYtGc72XfTmI4WJdmuviY00CR
fIYhmMldIIhqyP+WvhGY7SofGWZE8JyeAWvGrd2lZqjSM2HkuDL/8dcqvJPsXTlw+qcyMHd6Kseo
2TepK736rHky548iyFLvCYtimH2oLFlLLAGQ1XF08GSoettYzxFXz+NmvRtUN9F2R+XKuqmABDlH
6zodmjermvjTG0zcQGbKuEVRuOI5NIrQbzrgZ8nI57LPRZs+zJL0L1eSpR9eO3YwBYteqovzN9cv
UtqZ8Tsj218aTWJh2TZBIMd1N7Vzk2JFh3YsND5P5j0Kk9GlCe83gTufglUw4V3r3A+b/2q+NUz5
62KbfcaIMDIUhx5yEl8XGcz3ZcK0gIbCvowrAjJ291QtgV6epkLnAKy7rkxSEvuYdMLdIh3ijBtq
HmlIgnSB0kZCYYwbzMpOiWuV3gKXIZnKaJS4qFpHIO+o1svWyKnI7qhJ6fQjJ8fIPM2Kl40g5v5b
jUYBSngO4EU4Q4AJ3O2IGhLcLQeap+pxboBHlkuLeTnLiHz/NDLsw1uk1ScePi9dRWeh0umuyMNQ
bjNUbHvXJabk9egkkTvy/CEx/2pEXo37CK2q3rP653CrA4wkZ1BnbnFFS/OXQzz280wbaDQmx6ZM
4vinx8JT0fRouqBpTnGsiCLINVhjCn6W4GYOalLNtX7P/moOL2opqlsuYxbIgqyL05hBgqIGburL
SsLKP+kw0wM54XjE1624FDM64ybJ/vY567HbsF4PJNxtlFReACnaIV6K169NXfsaO70fHDHWsJRn
Uhqlc9SoMT7TOIaTfpPGnU9gK7R4X7ZNSC3EdozkCE9DYDDe6wQzV3hmgUFsKozTZQVn2zg+9MNy
KrZ01xbIUZQ2rtHRoSSlT46cDTN4295ZmnE3iI6NMEgUMf+whSn79OBHRqTQBEXQn7XFWfI8z9ni
/MujRCBv81S0/3WpYLfyD3/tyBJY4h1nj8WwbOFX+F7W4I8PWyflTeQEvEHFdkHfEGBou1vjyOzX
xZHcR9MfhF4dunkAjEzs5ZD1Nm26lubqU0XFftbr9XKZolXRpgy7hDZFqrVicu9xzWuUcncRtNuh
nfPmlUBsE/8TFGGvFBG0TnNfZhUTapAAPGBpnGnvK1eVw75LoWa5d2kxCI9tKiyVf0MVrkQYM6eu
9h768kB5lPU88M7lUpiHqZH1m+NxWYa74cblf/nijM1hHVcYUvCCLeIJRnpMN6nbnO2CI+HN+GOV
jPuCztCcCohOeIepY1ewNyGtuEd6jWH/4hQz6UdTMgSdpRaL+HNbE6jzwAs7/OR4bMdtNJdt8SsR
lH5ch64N6a6oqFLBdl22qb2LYS3AnfOIL7QHk3HW8bYwVEHfLhORd4hsmrUNtUmRtod4SB25K/ty
FbwqrV6+IjIb3ueIGBrcI0QxPG9ih1fAaynVDQfK5UEsR9eFsU2qwFIFUXJiheySWQzGMYtUB/dP
adDEnBY4u6puNB1RO/SeH3B1pyVcUsbe+IKW04xny3xsP1rJvfbSicQIB2dV35GgmNZ2OePa8bqH
ieae6B//uXLRcuTcjNcoZBFVnZFGuJwtDSH8fQUpiIdQQY3Pz3NOgudAFfiSkM9kr/ri0MW3rUzN
LYEzUSjYjLyHJ24VfjmD3KPgz6bXmg1W/FvVTQeKyKhpHS4zBKTqMuBeINvqclY/LYr/cgodx6fc
KnfoGwNs0zURMxZJz8Y8jR0vzK2Vfdoj6qxen5zVnDbVoaT9snpt67b2Xzg/8FUcWbXb6iUvKl3u
aJgdOc6JuVTrfQoJymH2nrJq3bpU3ZlfAIUIAkyVdtIf1XameOFEblhGtXJIdj1njQdZcezkAaGy
GH9xBYvSk01RmL7CPmFUORQe2tQjX/K5eyeEF5dEtWfZLy9Ga6AypTuP454RkxXaqiDm3Hqlw7X6
oIaARera5GtqL9a0WXCAXANQQoZLC9DdGaPngEWAalmzPIbp5MFs8PKAH/IxX6tEDrQuEdyoz7C5
zQK6cXQIeSEHdtPX1LojhjNmGJPwfTJuC8iZPC895Mggeurwc9GL/bjaiM8JPGLE8/tNpbSdJqjG
zVJ+e0nIpRAZKmtGdTP4941/70ZFsDC9oFpts64zAG7o7IB5ZUIl9lTBQfcvPLdwxb7MKzm+SF2C
iznOtw39q1c0EJC14U2KHWcpSw9qVNzX+aeaaDtr9xERgp6uIE9PdjkUDqueZcuvt/NJnLpGXrlF
VXBYXI1344nyMz7utsDDVZxwoFDoVfEOTz8SGFdzsW/Hak3Z6k+DYlidJpAch0Ea/tAYe91zPhmw
AGHmOaxYCKpsl66r3gPpkr3s7eD/1bPuPyk5hxEjtJohZ4jx3nTwqnaBVDdOcu/k8VX42se+W2GB
J9tEiRQhoiiI7L6PKp+rdoUCOO6V0zsQuUwx6ZfE83uXStixqH7GCdnvEVOXN396hign758ulSGx
GMgXPWm5RFVHDJSGL62lDpH06OrI9R5wmbwuVZMdiJOB9M9HgcUTLLUAQ5RM3CsF6d2NcGX/VA9J
fEqijjV6T26GcLDtrwv+MNooXZi/yIcgKKjoprU5n+2LJIT6qAc2V6xiuvyzL3J1zCZfXQJfZRI9
s/fPbiDEp1KSfz25MS6VTdJfrSFhnintfDFugi8uAvcOxvVMk10brNuFN9HBNOz9VB3IS+8E5U7Y
3LLXGTL/qZ6q6VFrITzQBcaJN6KgPcdneLhSqFzvPN/6D/EKsGgHcUWdm2iqXp1loVl3qcMXYtCC
5kxgC1ukWq/j0r3i9OOE+HWrBd2HuTUfIabiLRXoNfUJbboj2UgzUDIPF3rWyM3PelS/qRxqX7k5
1ShowtUsZ+M6ua/cTsRUNIBTQnUsP+iZYr1MCO2fE6ZqfWS/Q3TJ9qWkLifRf4dhJoga8EW/HZna
+y6l7aGIR2567Aii9Qf+efyeqQ55NILsGhk//1OlBoeL2w/BOx5a/BlyVYwIUDHOvaojXI86ufeU
j84oUgwq3pxVfMy9dLccsi3+y8ZgpUlGKpwMXj5a1HKAHkHpwR692XXR1mPU/wUwPG8G5+ov3D03
c5GET1S6sEtrirl/cyCWoZLYXj/4xUKqKYaRtknh0D0UBeLM2cVVso0owCJ2XIS2JWgk4IVFfW93
sVjXqxppbGYBR1lI6ui9C9CAiwedq3w/uoXsbEI/I4afSJ7qGex9QbKSldv/+/IGREW2w+jdecl+
fqv9IuO6vuCQD2B7Y8VFOTn2SstP9Kzi4A/5cvQjGx1YlaEYGkl0d5nz7LzgzXhcw7q+rLFmZM8n
ZREpMbaO957lWeWGV72WguU9skFkqZ3qgvKOyneuvF0N9VRzb9zOlpUh3+sKr5cqDNhwW7Cgpd97
wVBA8bs9JB7iERBLb9izLgzqK7Kkfzd7klVFsXbRTnhtRP+tl5U7XIX+OfOL4TQ5RQ+kFoX2nHAA
nen5aU+hLcaz7pAmyxq0G422/Qd+2vo1M9xQI0vKbRqRhrk4RPqUVf782M1Fdp9EOn6AxUagkCVn
cXUnMNoHR6nwRVcx1jI/EPLUTI24JOEi/3OQeQrOGBW28rx6dJocfIwO700iyjenGJt3r17ji7cQ
NS8Hl+2ou9r0xOjKaiOZNGif0US/6CFk0rQ5RbCja+9b9JN7A7mgudVvuCBldfuQYWv5iLqOHp++
Kvw9ZDtSarfMQ3SSIyxaWpaCgtqYkEfRNVX12JcjxqKIN42WfN3Jobr6vsfWkh3G0h1oc4yMuUic
L1umP+oGon4ZrwVrvY/ax9+/hEEDnVbXB1jNtFzY2AMfQA3JJ9/n4i5LSEFvIT7KfS/i4qEtk1DQ
jZWrK0A/ptWcZSevChZTJxUR30AdHZM39Gh7T6kXC21H0iNI88G+wVSabvwGiZAcb0KpQDk9xW1k
d2XuB9sBrfYQ+Hl4lcyp93Fpx52kkywnfsr0/DTMoD5IFXT5K3Dq+Sm8dcvw6vbSg8uZ80Mb19ru
PcsFi3Kg8IshLF5PtVc7O2o2xEtN1uMURSE33A1lGfnWdkv2O+dl+0nBO3VRpgBSzxeYlRvRrpmb
damgC07zOLHOV8F32yfJq277W6Us0wtyy9DF3sln9UEjQjtMyx49REK3YsH1xO1p5lIQVO8DxuE7
v/XjNxN5Y3AeELSOhnRh82ixu9BEFMvlPYU4d01JvrClaONnFyHp7ICtOzdsE9oN8n3kHtbEkccU
0fkHI2YQPC3LML4iQw40hmadiXeR6Ftvt85hCZtg0PkzDYsh4kxYoqSlCJt2zSXtgUM57Xr6TX4C
105nrQKwgW2Z9299XvnxLVDdNed8wMW7b4HKvYWYND2QPguUrCXTmh9lCjzvtuhT19KTg4+pyx3+
m8Clvt+sEhEBGqtRSmC6Z2lRw2nrYr0eSRA79gOQHGjEeQFv0534NEp/h7ImzV+KjDwWbiWcmw07
f6xADgFTUuRwtM7jipsa5k5MHpdNSCMZE3VM0efjmOTk9xU2xeI5cdhK3O7+bkIaOjArF8zESWOf
stRppuMpCylrBhxhZsYm6EN4SVCSs50jW0i8m8pmqfG2VIvReklYfkRN84F13sOw0pgU2CBSDcQH
0f7Ga14xxxSmM3fMZnGyIYHtPwVLYppnEZeSTtYw6gHpIX5JrpYckBdejct2CYyh1CEkbrDr0ogQ
8yJmWux6Q7Z4K1IisL+0cBON6w6H/WHkJLLQ6w3k+pCbIUbFOB4+ZRZyhYwaKHwiz9rx78R1EZhL
DROMA018OQwh1CMFhr+9aBiLBlyhPHEdJ8um6CbQPzyVoFFlDv/plCyzvbAGyJ7T6hYssbkzys92
7Lrud6QzvA52FiSbdS88ZFMRsarl5cVwHCLfZncG8yaE+1zebIlQgLruLkvnIXzTkl/DMfBs3P2r
KGEUmAr4/TPFwq4D7TYOXfgHFXc+IHPgiKVPINa8X9qy+DWsJW7ceGZ/e8sXB4cUA3D3TfamHXmF
r8p9aXvkw3vWMqZGf1iG0N1VSxM253XUhJ/2jqFtuiSL3QfBGX2yf+O6CkswpvPj4saq0BjXQZY8
6QWsurtpkxncmuoYCn6NMBL9XbsSZvgO3B4hk94/PhC6r+IVbS2VlHL1XhafGExEy2xF+4LdOXOT
oSGHHhi2DfDYU1ITwUjIxbX7YvHn5JG9KVlnmGbfvU8rTT04TvWV2onbrM1QVzaaJqqevBWNGRPV
tSu1SjRyFfUA1cPNmoMxDhg/gSybsNkoymxPKG2Yv+MAyidcn6S6axeZh88Jxpwf3MlzflZj1S3s
8nhr32J05DOaNP2uBjnwl6Pm51ovjjrJQOU/uRjmC2s3pU5j7Kz3WIN/nCGMOL3yEAjhp116snYI
YwGVOAoTK8h6aUN+ZqoQWk5DCqidK96rRm81v8D0u7MSNoYR4eCb3Zyzs8ViuFZUF6w6UeW2awKB
OZ3LHqBeI7nkbhXpB+L1lUwEBhkPHmy8JWqFZ6uI4jJ7qmc20ccqtmP1IcZ2ZT/X9TEVNNMSZuuf
DO5duCkY6GnVrTxqmHBFdXzvwmb8sWEMX9ujln4hHThj1UFVt1h59Co4fnyDSgOBb+AeCPr2u3Vc
vdBpwesZ3SEFx/tOGiT2KiaceYr/tqwl6TsoboT3fs5wt6x4w4oHXeuMQuMpLXLETDsOzdGR6DN7
h/+butZ0KGM21Njyl1PWVzFIj3UIajrER2S+y7xg2ExI1HvVcAlEFScWqoHThHS5+baQVfBapqtZ
V2gfokdfYRYzEGZpkZ+w3qN31stVA0UsG1BFvexuDUOjlGR8UMhB9AcuVmE0UFBjChjybzUM7fDq
m7TM94oUM19jRhqVQU0WU1+ei2KU30Agbckf5dCHug+ggfSfdY8hYRNYlvc9eQAfu1MfRiuWJh36
bX8YZuqh95rSn5lHopLwPtxGzvyxhvJy92E0UBGf6Y/LFQQEWnLV3ol6HR8ziezO3UlS7wjUJmh6
eow0wbP7FAvzmOxKkqbVv7HQrvftxpoNJ1U8uIGdKWDjgtn9uSur1L9wJXYDMKlIPs/A4zCrNp7v
zHdLxq/ntUcmX/YSWyzs4KQAJFtgjto4zU256ma6S9we6RTrPE1hnEptc6aoJbzjTErBD7C1umDi
x14Itua7YN+4K3ApAepkiiL2NOcXyASzc+jjWh78LnTvGzzv0xcl3ZxB+8HPKQ2C7jO78WGRcuAl
GmNpvUkiq57PbasDEDD8fFQU5UL9tXlDVscGff4nFON4nGa7UgvrV2GAiITEwZd0Zete9hB4bsYK
wBjpGlH1DCPw0NI8sqAD8QHsA2nGh74kHsmh0NTP+GOTi9cCx13xzSbcM/vlCoWo+xgHlga7xmuw
dJqUxC8rXKBGvuix0K69cjFGYY81Z5wYoE99n8QJRl0IoZPhNYl4jHYwbaYqbvJj5/Q9/1Nhx3Nf
6vyxiAduZuPiZU/o/qq5mzCr0aEzBtlTEMSaUhpvZBu3xOxSffak0xZFcHAea8N29bYPxclecDV+
ad0pIg9b9v7WYtSjaa+MAHqA2C+cs68bD2AtgZnuUCuW9tsw0e0OIEr223fzcjvHJnK50xSs10pM
6OIKQXc4lgZrG+G8UK/nDgF2m0VIL5shGtL2ABFCmwc7SO5zROAGi3uhYDNFtAjECTprG38uWsD0
1ADttoa8DodfR1/VufKDyT3yBoHZ05A+IJWDaaelaP7di2FUQx0RdHHhP6n6uwlDFylRG++6Ysqm
XVsu8oz262twxzRJ+kKzfcvZiv9Sc+ZEJI/N+qMD4rx3XRhPL5Weg+EcBnZ6c4G1obkIkx8DOgmb
gxNzszxU4ShP8H49mvkqt5KPA8LKU11kVOrKuQuuXTj2l7wkQUjHh7Mbq345O7aMz/M4qHMAjPI7
jENa7sDIQ1ORRfvU6TIn6ixcLkiwrkzV7xWJj28IifkJ2kZ44inRe24vM7PXgBJ3ySCUdWeXuAhZ
zqK38UPb4xw8dQKbzMHxV0a3it5SeRTYXfHQJDPbdljRwZFeu57+W0ZU3pdT9zOmC1dd7vQUeix2
tju3gzSaI9bzILej+Iw1u5xXt8IAtUumARVEEnUj16HZJfOK9rhE1OOxhSc57+YJut5CFSgD03SD
qXsBvgLUg9icG+MGdAYzCbz2McDY1u+ouOGRhERXtVXHJO858WMzDwmTNTHMDd246nl1czJ+y7LW
lIOmsLgbI8zTDdV5sIUAXTUl/X6WE2YkM67PFdHIrQDmQPhj6sfrWhbkXXjiOm6ggBd37pT3u6Bj
5mCJHNJpGHjVY8c3b+ujeu4ioN3FpS/B+biYfQX+fzGTRkJJh729jP674UwakFdDedSRwPOUZZO6
7eRTgyzsl1iNEH4a2ODRmMMfFR3ws8Qk7dGyE7sI/DqM3YaM8AGLDK5nG+YrTTJgc7YVeUUiTbmH
U1BDdUEVMSqARIVxnEj2bCIGDE/GO5e1wml0ZvdQ+AXimXYT8ZcsuT7GpdJ/gh6j7sYmjn8GtI1L
ph7CG1gIiRHNxU/+SPJGv2RRGbHtsVJdSJ41Bx2Ybu/IOs4/R8f1XwMvyCy2AVYXvzrhLuehk65/
qFkhcVMEsDNu+HZADggyXf4VxqinLrGiPEH7zZxt7Qscwm0xf1cdeUJJGPK5XttiV2FxBrszAKHu
WlG1W0pfnHPHhvcpL/5H0nltx61rS/SLOAYDSICvnbulVrAkK7xwSPY2cwQJkPz6M/ve1x1sqZth
YVXVrGV4GsegSn7lSKWP3YQog8ch4hhV4kJiuw/lf+MbsIV7aLdIobmHp1a7LQdC29TBn8g2S/Ld
NG1yj8TAvdY0AXyYbkoj8tqsvE5jgZWt3ox4UR+nuh0LcvH4I5xlRkfkmVC8Zj3ootOUuNHeQyhi
7pn8HQrzzPoMx3ThyuRFhB4H4pHIFu4woOz/7KApZ3YyBIAN9Tc8VAm1OFCsCR9mfbC4Bx8zwcuS
LDhuWbC5x0EPKt2LnG6HzUAA449yVmJiLhjX3uv1Ix3yeQSuiIfHti+chq0I08aV/DFMINaaCXxa
Z/hte5dfEF5kxgeUgMNXFRsvv2HUGMYq3NqoNL84BGfqKscxPdftENwrf5iLS0zGggazFkF/E5mO
1JJLqUL/jnZSMJsi3Q3nORhmoJ1E0vH2orkqaoSQ1iquzdC9Jlwf/Qk7wvSNuaC603IJbzkRMxH/
jkO58xPTmkPU55K9QSEeMICwJ80E+N9zOrf6ZMei+W6DugQ25NYL6PA0eAigK8JxaFgKXm5lid61
I8b2YGMvuziBrk/OKGmsxZkw3i99PC9n25mQtXfHC5SUiRSWFJfsKRyMQEBcxts5tW57MmCtdk1x
1rMdWUe75b9cNxwsujkc/tE2A3gN+0xPGDaOSXBtnMr4l8Rjoni1cnSZEUScUvped0lOWAA026U2
PQYJ/JTFidLN8skRrUiPdX1LYVrPEq/ySNz1bzpb1hxQ/VhHWM7qxQu7v4Sp+jsgIHrZEs/ER6np
9QOXgI+12mPsZhBxfTP2R5JtwNSgEpTMgfWkT4h64ItjeCI73tr2kbl1GD7Ere6eDo88aM8Unyfq
tAqTXtbFmb8o4KCiuHNrrENx8lEtJIGeb0tl+9HLaCGlhvTb0jbvl5/FwuoC7lO+vnnYbLiiEX6x
NCYcxR7A13nuriTjgHMuCvLTQH21Ooh2NHf8igAaOBwM/wCqJG/+6tFBCwerYxeb+7S1Ayb3bs7M
kirT0h/lUSKUUHeKXS4lvIGfJiWeiOnIJDcPW2bXTx6OOcIOB3LI/ENCqhYVHhn0lM4kqamxTWy2
CxqDI0+tLkAKXYmA/sl+Ih1xXP18+PGjqXseMSqsm6USLCG5FLADVDhPn0vlRb+aSlO0iDd3N0IK
3zud6fY8X4rd4isMvCP2svk1NHg0wrUYjxjs4v6Xogwhu8tklnXHgBcA/GgAZevZhlA+9mCra7tD
c/LvdY105ZCXObcBdLuNkDRmtivMtClmHRxofjEAFNNjgv8ODO9Q/XGgzHwMme1GXloGLN2isN7U
ZJAOrnFvj80M3ANnDdEiA+XOIdKhjk5zIejXJY6ht9bxh3q3LCsZEygxhGaA602YgSc+u5YMxcKf
y30f8ku3yA27KZ1UDVZQzbJmogTD4xCsZ246YuKgUD3R9jT0BuQAkywIHHHLR7U4If7jRmwyov3p
+MCJkoqPSYnqV4xZ8q/15pDricXrZmgqc1xbM16xuaD4apuse2IC3ePK+uUcLr459vNa4dadWhZ+
qY+iuedzceCeh2SpsxULa6GwAbDVGVuArRGfa8UhYO8SWfhwU+7Nf4vbaffLWfBR+uOK+xtEHwM5
eeV6B+a6fySIpM5UYLA/KmG+coBK3RD1K401ltl1Zl0Dm27E4P0ycJw56T4zHGSypjhSH9LeKM0L
TtFuGBznVEmPuaIPyfEfHOJx427t2ZETu474ZkOtQsancuUq4x8TedFwubsqrh8G0+hrwhd+j5mI
4FmVeCHX3UDQOFtqQmt9Sv5EKrjMnDQFvM9M/dVTSFJ10PTVYM0Zkr3VLtIpTI6YdKCmHTQkfvAa
1iHsw6LLBBKTAmNYslSpTqHsCOiWma54LigC9CjITUTxjgzy9NB5ArAAJxraTiSCQPXqccJQqKx8
e+jzqA4nE0it9p5svGo7jUEWn2pWy+2+guCCH0YitZORNRFweDzeNiM05ANbQYEOq/TYOb3rPZE/
ncx1ImTyWGcw/DfKsvR/cqXG1o9zUmB1QGw7ek5KsyPrBCzwilhrDyJknGmjK9bHdLaaPyIi3UPQ
+n1GPHtlzsThKEQW1Xd4nXN7705LiWvPTn5xrLtRqUOrQkff514Xe/fD6kZ0F3k+TvxkpCskZG/z
joO1+Jrj0tBo4Sscs7yLurfB4Rzl8u4GRrdi1tNH2zgZRAQvPJKdZe8YIpuSie1m3Ip+cVdOSfmZ
20r+DZSInit6ifzr6tU2v+NUgLuRt/tc7zLWCOxcWTs/NOBo/qigyh81X+czvvaR8LesCoVG5s8g
M6NJeMkZOowfPEsMysE+8McBbgM78hEQDcmGbWQxwiBm0G2xunnS9hvD6O3LDfKDwXaYMprO8DIZ
1uP5kPAH/lfVIG6Q0p043cs0nzgLDB4RR/jXsTosORMfURh8J7/ljIf9qBJcMHsKw+LzMlGXGIis
e6TbI6eZogA9suOnGckZ4dg768Yuw9ZSbvFuy7X7F6l+vpUMRUScm4gJbSPLaXlMW5wG29ldwSi0
2KLuZcTG6WFOV8unE4Ds3Ml2QGZWmWSHnST42q+rSqtnR3aVvDprgL2FroxcHh2b6Yu/OhQgLl50
qQKV/HFnHBA8hekSvwtbfGxXsFj1ultctwf3qpuqvWTV6EIybYYdEmby3Lazfi3xGetNmOADu2uZ
LxRQpVUg2ZX4/6J1IES1jWtnaiimq1mZpayz7dc08QFVt4Bngu897F16pX3aIdIiSSbiQTUo07Ts
TuHUFNd29t0TYKbF/0DBV5itSyYHGnMm0svj2I+/HE70YpuYRKkzvPr1hMq1EI3rjXhZxJTEjzgm
ONF1LfHfa0woY2XL7wQ7aqTzOz3HCOQ+ZW3BxTquOBRwrYEgOYnyo8/Km4PidWh0M6OTNjCKyGjF
PvNxy++LhO6JgHRXn3mvRHx4MOB78P07j3aIhzIx807nGlD1wFqFHxdy3gu+/3h6xrIvOap7GY8B
xQIPkQJEWv8ci3Dt76joKQ1AU5fEAN/KUP5zGe3EW1B3ToxJLwptvBmNq2hJSkEAtVmLzYKo/qh5
0iog+hhebPPXE0YfpKrc8Or0I9YVAlI6JDgw1Suy1ob1kKsovSKuhAcrDmDL9nJartwo/T4MNRij
Clh1BSd+2ObuNB1Xh2Xipu4FoKEmiMvkgIUjhIzOPO5T7n5fk/YgabFQpkuet8N04DEkRJw7r1Xi
R99WFX0DkTUmvPLkOyRNTjCliBGARCAg3G4mvP63xum6rcy1lIBt95Jw1LAzrNhBQXiLze8nThDZ
sQ5Gtt0FGGTKYEvw48egdab0WIy9vC/pSLNfZGfC4K0nlPXdh/yg2VA3xaGbeAgSjqac6ELL9+2F
IyNqOaJJHljhuutZ9CN4M2+sxosXuUQgLdi6+ymgfRnKiieQOJp5Cb+m2UbeKR0lB24MUIgbmY54
b7j4HZa/Cz3GLwPa1gJhyoI15SEEJPzWg16W8l81Nm3xjvbgpiecDkX9f0I4BpI+mmkH98JiOKgu
4LRbhp0Q8ISnWiG3y/4smChQqP1O1xD9cXlx6wviLsq1dXzHIXg1/K5q/Y44yt63Uz68JwhS+ZO0
oXxgRQRzdTCDGuD0IHx1W0Iazn81tUseph05XBA1eZKhFTr3lVznPb7PihSpxPbsFeNp0GDoIQ21
MEFwtVPhlLfCf3OmGkOYEbX8BlxwO7jZokiLTx17MyLlguFtmmcG6ohbI01aJBy4MzxCfJ9w82+M
ttjBIHnxaD5AhcI62rO5ldQv2XU6zaEPZapip/weQHpHxOH6YU0U2gTfU73el2x+IH/1WKt2/PIt
4dwkZi8zwUBm/OfmI4cBfJlqFW3SuoPRZllLdJ512rPR/J4buCJl/D01iz8+06id3Br+ohwTqeZf
Rrl388GM+pmbeH4G0eRdClNXT6G1kkJzNwn/sNZXV6zj466a6ecklMJMCdcNt/eN86WjD7+fbruQ
/CZ+ZisJtgvL4Pwz6GIZbgjZBw9diHLO0mSuy/AHqf/Gq0dQ2xStKB+DupVkWHwxf8Elia9U6kE7
X0mfuIQ23eU4C+aF41w7iQDb0vXhvloK97fGXs9CUQhwfim24PHELSYhx3VZXmNVwj5RX9bQ6vu+
qMzroHATEzBJbXWEimPLXVjU9QA5umh+rZyUt6HNqgf6LLJ5E3sq3FJBugKQwKom8RAeR2w7e4dD
/n/c+ISkHO0zd3mEQ+FYTSo5dzTmKtqSevR2cmDrW7caOx+jWjjiF3WHCHYpXtZqG8VQXTaYuyJ2
8DB720/S5iu3qk6j+FkX7K+2HMm7d8UPPoO/cHm21QwTlyjKEqKyVDgPd2LWntkapddPPPbjN8eD
cuP24wI6LplhSgGVzy8p7rXDytHvxcvKlU0BaoJ7GMmbFfsa7fTGOsJdnhwCz8UrV3h4TFFTMizk
vDLDA415QfdM0VqOEe3WQd+opr/OHi++ZxJNxr/GXiUuor51CyiJQHbG+T4Ed44XQWCKA+V/FXAr
lEd8u+lIKDhh3R0y2avsocI2XXzEQRude+rpLEyrSUuYDLlnf5nRq99Uy7RXxbSKIOaU3V3ZtGux
kxFkmwXclHDfbdbOP0ndOqdZtzRbrHahTdwJ5YjCrNt/4c2Fu7XVMPhP5AxguzOOOlgEK6peNiLL
s2WfJk5HzfU4XuEoIBTEgaAILDA4Js+KbqK9TFhVVQdOnwxbo7J1dxxGjpH481fBntaJ3efKW29h
3SWoOhxVdhYnj+TnpcZ0T5+46XKOHfN6ppw+Cg4JBkUMUzXXOpbdeGrPaTPHp6CNbxt+XEiAurzm
tcWh/ScOErX1cUHd550e/qNFO/Cw3hqoG6nrXnmFGjTLPn53SV7Om6zHmMTVJezV4GO/tOwqt0BI
NHnOll3zEwINgUFKotgUxBmbyVcKknJ8TrRmrPXXslLvk8wEJBnOE5e/2gWytM/8Dk2DkxD+Tsb1
trufUxeoaW6J+/RsN/y9iuL1vSqpd6JUxbm4jYuq0fcixGsGRHcTO+lCeZdj45ccWeK+a7vyLTcT
fmI+fLhnITeEiRKXch3oTBQ5aQfls7NRQHwxxNl4i2PgFhhHeW6QoGkkwzyPbVYO1V9QCaQnMjGz
Bg1cqrm3YkESA2LX/azx0D6v+bL+ZEaKNyd2HHkPyLFxrixMaDO9SYABC48msPvQxW3zRgGe4rXE
VuUGSjMzFHIyQlhIeB2e61yac8ruLzosRU9DQ0VAg16aMEt5thfTIy/hHvk6jeuDqmqayMrOK45y
qqbiUPSFex/ShQhXnAkI3iNXlAN/MW5+WA6DI43JYeB+0LftVzZqWnxomd24BpgE8cvqzI054iAL
+vOA+VNsqnhJ/H3SYE0CZjXwEoR4RnImpRkr2um+ox62EUHxx3VttseBL+8CxH8maBFj9R38FGfc
MEa7tu7JynExgEVOk5iMt4KieumaWAK4AX/UkL8lY8PIhoCGQOQRnDoQHplpRFfsLe2cm5ei6TNC
bR1hnecqGxnKk2UpKFki9B5NdC09QmVY/aM31Do7rx5ZDchaUfbasYcGluNRz3VlykivJiPjAquU
8YHH/epuBED75gmdeB0e4S7iwYKRp9X9PEhEvWap++DSIqVz7YJkxMzlpP2yF6Np+zs6RuscE47T
EHULYvLzCSrXsk2jgGD12EPFJV6Fx3CHlXgMthA08ErGbuo3/wC7Nw8Rr6+voNDq1+wIcwLFz3Op
zPA1e64/Nyi+Ldq8wOf/ULRV3x1wyKjHMfSa32tYlHbfmd6+sEmU2a+YaAuVAnWTu+YzXb0YXDuQ
blSHyOvZaYwTCXYj2Dj8U3laiy/BIeOfrRZSqkMxy0/Z+hRB4BpRJNQHibxUTcFz0IRDyG9t5/WV
CTm4vbHY1VS7NNKrPFUcrbq3yCTt8LcyKs1/OFvkpB30mpYXtQ5k0JGEePNKlL4V32ylxKFSaQM9
RNbqX2fD+HeYZvA0kLd57WOx4LpAWtXmlTUgd+Z+JBTxEDoQbh4xH2JJpCxjQSlechW+R6oSzzND
SXsyPcUkgWhwPfhL+yJyg5vKFTFpRm3hSfVx0o0bNx+WS9GF6qvrQVL9aQhm/DQDj1FkzKgZ/tiw
jrsHGiGy4AzdMGzwmMF2BlfDm4nsLZbz7osDXb/8JVHVUqAcKf+/HgB//SRv0A9KUaYAZyT1sc1x
wCJEYlxxlNwEMlGXgifvNbSLjsCCSP/b+CY6BXGAs0R2jdoHScRVrqeu2bpSWg+7RjDs4Q1w9Grn
mAwNTIz1XGCFmj/6SUT9J/gNv2DOWVLzpf3eWt7KefSOwcDqX1wp3vAbrGAPSmKOx1FtZ/Z/5Lnb
8olnBDyYwWb4PTTL+j4a0r2WcXzXM4GPINE8EFmk3yZxqsu5zs5Z4af/cLjLZseT2n9iZJ0ucbvK
28Y7Hn/Kvu4+umImg1GkKR1WPidQDTfg2Kmh+zZgoB56zBL6RblpfmxGY5bHMSCwiPmZdqNNiTMS
fBVTT/HDFt7S1jQVuFPI1Qaq4Y/Jl3CPOhomMF0x//GtBXVo/yZrHkA0bjEMTruYBsHykyc3f+XK
wJSw9UnEA2KpuS5MTv5lEMgpOJ5WF73Ful7u7kJg1L9LkB80IegCkgXZEym3fIzeJ8OeBMySVX0B
XYyEMVf0TBXWTsIbtocixZzyQaahwPnnGGGeIYNy9W98gjbd/UQmsNs1egFRE46ZPsaFNKzKWoxC
O9KIeQ6/S5PLEso03lOYm4pRfGQX2A4hB4Y1r5RD5FYPIUBX3fntGdx8E+KC7ea/Y8M4fl9kitWv
GYr0fiYW8Z3HqOzpPkW0w5jmUkO7C6CczseKdhcgpdWaPXNCx/6khxIdTM/zcxJA1rZbYk7uidUp
2klDMuC7VUO6vuSNqOHBYuY4Bj2iE+odDx7Ybom7s3Qg9aeMly4WZq7oevxqyia6FiRTGuTCNg//
M31RUydDhwQHNuylXDM3TGSfPJPJaqu3OofriCfBq4vD4pfpvvKBFx/SpFuKfTMUcQORokzqPy5Z
Pu89iFav44UDs/BtIsZQvivcBwiiuGeT7ALF0n9B7qNHkWwo1jBXxh3FpRAmhUhQJLwua49NwMO2
4zRPAaqdSVzneF6fa09LvZXWCZ/Ye9O6WXqgbf+MfjZxgcAWpe6P0Yb4CQxGjrvGPycMNv4OwQmb
npqHjIbYeCK1gMWIHCbdNxuX0OexqWgGYKqkvG71lePQ/Ajj+6imLM1var2X3q+BA3QvqGfR32nL
Zv86cvX0x1LrmDlQsJjdpWk+3nP9rr/BbumKd1CHLbkfsZm0keshhnh5/5PNw1Ru+qApSlIdWcFt
oURgjm4Iy2q/TJ6FilYsZC0CzuiAjChfa2e3mCGX+dU+xgLO2oyMx9kLQjwGUk2oKLVPonJTeQlV
vEGb3iOHFC912OEFKQJR/44rmCaccNrsGx0rJcwrXKAk1mDSxrjJdwuaZIsVMoA55YRpXWNcW8NK
f5XdEplTMXPOLylyEHsJfeeQolYQiaUggYEvBPj3+wY+K5iduZv3A7NOvAkCVFCuqdYf9nhBDUWP
vMTPxC7AMLFausnwMCRhfrXNuvFMpJpHVvDk/fOqYRGtsHthBgppn6w8n7BWw5YgfAwyaJv0/qw9
aQdt2KUk0eJqSlizHKlpDRMaTnpWhfO/jgcSINeOLcYLjEEn/xXlrC1ekBCZCGIPdvuJqWPJ3oLC
thcZFx5dt2lGWIqT07lGToRIk5gj3VdI6aVYLjjz4cEBHz0t5ICplxEFmkblGUmY5nY7uy48+yNv
xDykUxz7Qc/efYDTgntktj+KD3K5Zwe7QnHzPFJumO8bjcg6ckm8rFy75XnEjkAybiRBi1M2Um+q
yu03zJSge3fIV5BtaPgxUnY6lyaS8r5gQfOP4yUNQPmgqa6pxyb4XSR+EpxYbhf3GedlDqllMKRP
OFR8jBKLRZtObXplXYRcVqTouiHZsA3ba8F+zwjxPDYOBMnQm0kgCdbiex5b4Qe2GecXjdJ4QoUW
AHhBkVznCRpKBuUViZwq7+8WbNedbqid4uxFgkm4tX8y2Bteswx4/lWRed6Bk3DoOY9ELrZYXKrH
rB982qd4iqKdehblH+kr2CPyLu2eX9C8LJxwX/HFR+4xIgbJx2TLjq34XFIOEMryosNeOoe2S+Rj
ZEaJprmkuA9xF1CDlcV1+4dCdIurl9g7xjw3Su5ySjTp/Jmt/xagozfnuV7tcCP76PwEBSG5ppo3
IAm52/psM8Yki263nPY+Wgnw8JtRVMSPI2bR4WVOp1LeKTCW66uKh1x/DpBED00Xw6qNvbYUdH4y
XD2uLHx3yhuWD98n73nTvv6BPsSd5PbwapsIn1UyDd2XqBeGja6ZdLjNu6K8B54cTc/BHLA2aZlw
wGCFLm5KNxxOhG1T/zwMzBuTCpHN+5b/cFM5y/DVOev84TiE0cFc9YSTRnMENELlX41D9mwcv2Gb
F/IjIsItqqex2mC3WfuquHoKMs0v6Bh+AiAp8k+8ONY6xeqKhWXP1iH6dMFcPJPhLG+deDH7pFX7
HBoxV+9qhgZYOk4+HUEYcLiHAl3+l8XcpIrC+PTBjk09f/eFwl43R9Eiod9M+ii8ifp5U0EK3k7Y
8YMtQ2/92Uc+6NWuJUVuq1AFG1Z14pHXhHypOMLiOwkyIiCNKn/g1vZXON+zJtGtgyfgxsWuznlY
7xkn1hchaRtaBkn5XEDCf9+IhKBp4i0lkRPoLDyd3KPLxP2WWSLslDoa8TkuZMI5DfM1zRzud57D
oY8DpJP/dukueCHo0D3h/frGjWp/4N1npxkCDbt7GlvptmtOAYBBNvCiK9gd2/AspQT+k99izZS1
ju6whcVu7zydx8F+dErJvqdO3WchVPStKTI8YPzJKEKtGwkQY/LffTYKbIqm3ufxMCbRKfJDdG1x
Q/vgUuCnZFNMEzN93q8kV5cf6JMOxIswCZD4yLL4LkZq3JJ5/Dhbt3nR/NifIG2HJ8ZU5jEBQoiQ
mps/V8aG30Xhd0QDpImv9MxHy10aZJE8Er4lxTI7c3S0OQdADEqwsyQhnQfhNZzAGBf2IsNFv3V7
qLygWPGMYn28+pjtGTcBQaOk4zAzcVajWrnpuhNuYKIdlqL8vc367HfF0R8Ym44fsq7SL12Xg9Ji
qCnfJzl+5EMV8nGV+Bm0DpqrlyTiswXu8pYFM6lIORb5KZqR9Fex/O0yZY9FuobPFAAV5Ulx4+0D
Xn3jZgh9+dg3A66biAze/eRyGt/bMZoIckVwLvuAT1V24wdDyLIfCMoc/DaN559wqN3o4MBhOdCz
lRabtM9RRzF844918Mhpvi2qTmKTnJy5oc3NGd0XFQv74N5OWthGuH4zC5oSa3F859dF8stlnbBZ
O5pfBaIX0gYdJxfdBfmZJf1+EaU91Jlk2CJ2PhQofZ26GNNPYE7Es5kzoHBiaS/OlKe/FxO9kLxy
Dj7MvquL3/nUNJ56kgTMj2vVLubsUYa041nUcWjAJN3svCDwLznfD1QjxAPqgwMrEGImj1lDVM3v
hcfwBQQe3y1CE11s7ZCr9xYZcz0JXBrPgpfVqcgS9x33A+UW2J3RVCUokGhYJ3rUAqEER8jxG3+m
fo2LFidQFRXvuDH9cxOCJq4m3wT478FFYu7O/iAUZfu8GYdN7mCHizQ/VzPDtyomD8c0J6tdGwSQ
sUppI7i8lp2wH7olxZw4JEym4l8ZWhPnepOnuMKcCMG+EFVGkw9EL/wUtXvCkmX/0nM/fweFVzPT
jl/YDantriz97nBq49+OSjCrpc7zevtN8UC2C2UZ3CM3KgyBi1pG6AqQueH3coydsAOMgzmVlPBs
Qdj5d7gpOI0qOU83ybNwN9Xc5hdJxIYfdQWiW+e4OFyfeQcU6lYb1toCXjUVj7V5Qp+CIc3yp6Dx
nV1PGfA4TAfaEnR3BoegaYKZRv0Up+uJzzred/2KG1A6qH/EbL99nAG7wTPOZc7thZg1K8suGot/
ysuouh99Xn6aT3UFuly+rEus1G6KLM0oUBA0IaZ+yxm04oUGpOsj5dB7m9qmYbgpQsyImKSeKNlQ
n44Or1nYmzsQAql/iVOPh6oH2frBnTDwj5CgtiTmoZpiqrkyLFXXcL4F0iOcFj9J5/F5hxR2URKn
ogNdIoMHkYMr2vGc/4oeZJifL8AXSRgcWL4YFEecYDT6ymYLVJQXsZL1S9nKEvZlWflnxcr5U8m+
vZvlRCydmfiH8b35U9ftY3ULXHLrJpL/mTqkjes53pftqsdW9+mHAm++GRFEHxMV1QeA6V62sSmo
120RxsYlWkO3p5OLn8bxqmdeWPMlZNLqNhZUz2YaaP859QFDNBMudLlAghChmOf2Cq14Y/0OUpfi
aha6fILxeGJV4bKF5MdcexYY/ZIvF4w9WK6zgtwCnpB+l1WSFQID7oa5Pn7vZwpSl6mVJ1xAKEVF
ReK2qPpXXWlOnFQGabxH4Q2jutp830ZhzkPm/++I2lR/0abiZi+W1HvozZr6RBlYHOFLB0LfB/C6
bN78QGEZgw2X383v2o/ZW5kk/gNNL8UvgWq+q/SsAJJzCJi3PeYQuQ/0SvFfVU8Z59a0Q52F40AZ
rDPcJovsz5z44wsH/s8uCZKjLiAhk7JnQkAhpZmg7r/Q4S3lsm7X3xldKLHNELHhBbCl+1og72Tb
KOwac+dqzv39NPxlRZzstAosgKt56n7lkasgUcX5zX1eYwCSxQ03OkGCJzHuv4aBpYYnHLrqqy+8
7Lhivt8Wg2C7De+sPS7QzZ7SwXS/OKrwLIlMZ/5S9GE23bTiJDBNzb6lC8Nsy3NBUsgD9Gev1ygb
Dze3wpajpd0aB4BQu9Bp69QO9o45JYTolxyAsLI2SBqRe/ETFrwDMa0dXmK9b03eE2WoSa66haFj
ep4oiiha1Y/7fL1VEreYq+js6nYTEEseJ8tvAHTYHwPr0BFqY5Ku9r3L0hAZ/wbvwOwEDyf9MJaY
KWS9mMwvRuVsng2Yc2T2iMcZaQrPefUXtJsgMOW9KwP/g0VN9mmk253jMY7M0avKI9TIm/uo5Psh
Le5nT0nDRuwgfZiMQ09mZ0sfGc6YZKCkx5LHLvL+DOrNOeeoj+3RGdkRCiOjl4qQ9osMwmwXk3yj
uSuGiya1/1712v1wQLg5xyp3i5/JCBw3vLXqP2WoqQHHjBXDfKfIa+uz9AecckvhUMxR8+SY8odm
jKo7YdWw7Y1i3w8LgigHQJ5kjDgztwSF8sRocbOxQy/Np+6UF4q0QI7eVctUYPSb/0tnfFHkJC+F
S868ZTrGUFV8sH3hL5vi53pEPo3L+kJSIN50yur3Akg96ZR5Yb++lql+M+Xymia3GaHgTjtarNz4
gEW4W+AM7aNRVWciZ+lTj+7wWSTBrYyjluy2b4KDP2c8Pkk3MXLBYj+iNLDaUG5N947bPQwKGmix
lP2rhVmxLUsTDFt8Cd7Nppi93qx+v8k9LPUlYfPBNJVmLWVBYF/vV+jqe/pR9A957NigaKUND7g4
xwgWymDh7EZt+r4b5/lP2xcImBO/xZ/Q5lxZeZ1snc6D/++R0vmiO9Xe1axogiMjkALZjRBOCo0L
HL9tXlPETaO4B6v7D0SK+Z0lintUVRz2VGHp4HlS7ZCdSw9N+6BXIYjwEIEzG4+A1j/fE7yKZryk
uylzx79cvl5zrBHs3/wit82Xa0zzuA5r9yThQDxZXCec7frYI+ivbHmj94O1OWNmE/ROxS4A3wI+
p91pIO2EeCJ/iOpfHBzFwMqj4w2Ox7XwTxT53sh6SW3vzGzn+GvinCfxSWnCG5iWnJcV1+3yt8+5
BVYpoc+ycsIlMq0ZsMPVFM1dvijevHyBRVE/SzsZwBxrV15yX2Zw9Nr8Z/Ezj7cq1urwAKQmrJ6I
APh2b0GMvdNXx6xliL4dsqhpTpwOsUgXUyMfPQuOT42i4GBbreolS8sQyJzB6/fisv/NeWzAuGGa
mAIz7XE9NPtk9Jz4HgOMH23Hqg73eRG6e9tz7sYuCNOwzCkFPHBwzdjX4ZAJ4g7yZhhRsiZ4HWLC
b+P7NWsa9ziaWfyHeNpeymDMOQHS9+FhoPYtZbTFDYNMN8EBkon+k+PWfGSVQ8VPHQuBXTgJsGYC
eECFVKSLzM4MhjWQC7ogYcKYve0k2KwfQnWrtK1MaDZSrNGb0dXS7FK3ifpHS1c8TkPWbfE0bqox
BCEYDnlxo8X5nPSyHSHXnj7DhfTpNQCW17yiZjkL5pxb7vfL5RDbfmQCiwE+gw5FhVgF537+884n
cBrOTs3IRbGT3vqa1VSPkTfVy5mzAj8mCaniBcJJ1tHW4gqPnw5RlGRjJsoIthT41S1xnyZ5DtIy
S4sd3qps7hlt2ULnJx4NTuqxJg3S4FeMsYKwMPbI7A22YpH8TurJxJ+WzPx4MRY3P/GV1jH4tA2E
utbyNqLJ0D9iERjtKeNeLWqEnsw4sDraxM2vfpIELsBqWE8Q3hTVEOW5THM5U3S1ru5I9VI/zCgA
zZhXjHD8owLTeeQRZGfcSP/H0Xktta5sUfSLVKVWaEmvtiwnMGAyLyrgbJRDK7TC19/h+3qqDhts
qXuFOceM8YLRhujsj5WkKf9NJViUCe5Cljstoo5STuqalrGKEVnQH5OQLQx4MF3EfBk0OBfPekUb
EtzsK2RlXoPcNPqDisEJka3CdbKhCROY7VozCCup6isXFi8LFlnmYumcMEVGI91/Fsl8W06Vlr6n
w43BrAPCoALDYOJshs5VxWGspnWIdOBUn2RsmNXRKAgvENiBxtDKzSI/0E2TriiXac0vsO9yb78o
z/aPM+y1GEVnTc0JZMY6aXukR4Hcw/bJpXt9BtcDDXJjOO0wnKshZoKDNL+p4W752XzF1oRwuNaS
FtriZh8vxTB77qHq6mCKfCNbVRjMjf60rBFm74aCaXbu6F6mQ48vEjV+2Xndc3eDdzTiFuaI5FXQ
ON+EwEQzxhlDT6QNpCc7VTJEAr7XV5ONKEQckI3cNZVrPXqpSzI4BnfUTb0kUOWINsxfjl1ryzQS
1lRWd/yTUhE6qtDjchxIQk+N4Y1Uae8J/ZOeXogu6h+kpx3+KNJp4JbYttrXfWUDuguYyAhL0fC7
qMsoaEtz4mxPm1eKhXr8HeEA/ZJehxnKYkPu4ybDun+PTqF7b8u0BXfLxP2pNsbhL3Cwhxxwu6Jo
LVGUXpgj2vmDoywKH9ufdzx26TfmCq8/GkxXN5Kw64ec46Dc66lMi6gmF+9HSuJzwgwjIskXjC6T
QwHrLcUAmvF7wiSuzkDEJAlWhpU54Vq01vLHUH68dolqxn2wdP4PFDkTNzUZi4wZ7YEaWsLaMMM0
kc2xcfLmvx7WCHMl0yC3rl8n82yyavvCSTpfl7k13nhtCYVCMkTwmT/mo3fs3VhcJroWJ6qFLs4p
uzY0yVPLUc83nzuRowrWxB0DAxwbGP7ZYqg8uC+hsxlhgiuDVpETSJyncm3eMOhIJv80SoiqhUXo
vTN7gr7NkjZNEsFt3YV0hNwj2alFPVJKS33HBHPcua6MT6OLiZwLeyrA4IgGN6GEnY0Cpzbky5rg
6uBnYAIhTDRpQC6NwrsjYwGrlDSgCd4MOqlmhFfKKkTc5hZvFaz06VCNY/VjlLNmSstslmc2mwXu
IXhFP06ORRUHvYi9F7jmxTPfaM1ioCv7E1Eg3odw6eEODAEthEi9Rnuc1f4YdXXrGpFPD9zsV5sh
e4gxhe7TNh1njrp2Yl7IE4O/r8ft/ZmtU9yeSxdi8AkNbJr813Vple+MYRqSnTEpVR5jgI0Z9Fiy
2XBazOIZ+Dk8bsnC75b4SaE24gF88rpRMRARMUuCsqQk3Ex8mOBDW9Dj3HLT8JQj4jqbUDizveBW
/CZekZ6ZJa68UpUAOdXl7TceRpN5RW3UpOS4eYkffhoDVhi+SeVgl/mMtLgSnNt6bS1vj80FmjMn
Jb7inpP3CSNB9SEal1Rcnl78BIkGmRQSIAadjSuRyAjFQXTUSZYlL93C6Hk3gtQat4wP7McMmFgT
Kv6Gl0RD7Apn20m24GTFvTFkJtaUZC3umqGm9OoZulafnWt03Svj1PrOGNYpwb41tdmJts/ZKYwa
w57JGs8eO7F6BgsKO9JBjX/HRM48iYRTQ6Sx/haVX+KjKVdmnwILHSuhBSbm7ZlL6qNiaYiEhtQz
gYISi28e1pPVvQIRk8t/VlwRErKpBCO879zWaBUoPW15oCDUctN3pkAyDZ85vQ5FzadRLGIiFMmR
cwCcJ2CSNM9N0O+WCS//RkBCnbalUellb05GnO915vv2fjAYh1mKZ2fTTmr48QVL7kiW7XQnUOa0
3y3z5AJVQ9INR6bjRnLXkjYq97bOpaSCKsHHTAwXruVs+0icOkpunKU5pD6JaYiwE1ZvUE6YyQo+
aqmTyTywFhiyL9a8o7p3JE7zg2U5jXvNGTabG7Mb2/VQNj3RY3Yz1e5hMbvcP3JbTAzEsxvodEjo
h6HQWCxNbRPM+tZsW++lxhVJDBWMqOR70GPdnhJu/z/CW9jT8GV3z0aHhDPs4YOsFyepzT+EyfPD
mEyAptsMpgu+B2E+LsrA9jRP8GJOXWN5f4gZWNVJx8y8rYf20T+RQLJ6XwqiaDj66KAGyIZUD1WZ
XbzO0eZOcxMb9EV44QSq3u1Spt5p9QPSkimtmMDlXQroDw58WJE6yWHQV7GIcpOl57MNf+1YAsOh
fJjq39lDE73R3YCQRLswnnciqRkNDM4INLEu1fDQQQyhoqw0JXGmMveFvyl+nl0TVBx3dmCCnovJ
eMp9vxmfMvSCx3xl1X9jqpkX3O/pXaPEh6nY94YDTMeHdZohrhCRpzYu+JadaswVN75hn3zAgwkH
tUToXvuxeMeOOuRPy2i68KqYg28tzl3WIIb14MEVMjE+V5JBWGM8CiTodznz1GJbMeiLWiMnp/CW
BdHVKLd2JWPyI5qJFMbIXAV7tGMs9+0grz7WSmNvrWySpPaTno3irlts1EpaABAbVMBnoeN4FTvg
aaplzxWvZYE8dsWN1OTWv0JhiUqrmRupaepbNeV/3igxF34HdYHYBiTEZt3aoncqC2uTTQ1os7pa
vqRddcB4V4wqJt6Uk2PZLwmj7l1c+TeIlRYn5FPwGpoq+IAc8x+UIwc0q54eER3y/ufjykvA3NZ9
mGmirqCEZw48JqoRysfkbTAGZ1/4PIbFtKRkX1SZgKuf0ga4rV3eAzFA8LQEw7/WHYpT3ZqStWuB
XnMXZEV1F1hxcejLXL41fskdyDYb21EHPXgzKQzjSAb9NN9wJ3i7zEWbDHIoDjZqCCwYaviH9ulI
ZjVCcGxzw9oRFF5MjXefCSzOwDRQsGm8MmxS4JPYzrpzY4ebFKLBJStS+ZCifrvzBfFDTKfhFnmM
TBFctupnpNoYQ+q25UWvNgAkKvHA+W4Yr9qUvPxh29m2GE01XBYMytp9ySNgRgjX44ZPT3F3LL2C
vVO3xdztBmvM5iPrXDMOdVkNwGipLLDB8G4881qTwshouWgj7aWjGXqOaovvYtHsEVxj5sjN4XDB
E6hILnzJkEchumk1qDIE0jIF20EOHAQCJGRHwL0uQ+rZbBwVCcHrF9J8VMtHb7ZpvRVr73cPs5EM
0x2zFnwdEsOew7MfIG/YJDGO1H1i3NiXnATwqloGKfa2tCZkAQx9ArSUphPsnVaXN64tyT9cL4l7
AU5xW6MN6b8gwVAGOqBdbqFAnCCEI6KZB/hhxSSURKzPyb9FNFHBLQuIRqPnHjmS7drUhOgxNCPk
rq8QyuhFevzxgu7zNkdGs7TN0kot3EaVGBlfAUBDZo5qOqytxHuGo8UmjX8+f1d1w3G2+EH7Zces
+bYQjwJuECy87bXHZsvXO5PYuZsR8GL3wo2MKxW7LNAQ3+vHCM2l8wyHLGA1h3wjQeyXt9k+LSh5
dpzZrCjzIQ18KLox8nqP+4jXnKxmSJ+pnkAzpkCDQqe2nOWANWjS266eB3uPRdUK9jZwo2MTgHZB
3ZFqzehEqfwOc4RS+6Fgx7ITfUtCRSD7FkCKb/QPznjLzPDJp3+rjBY534Br5KqcAt4shEG0wbn2
s4WTpDXNPdEyTBJ5koiizQgqts8dkYsWTq66S3/hdYBmrv0l/jIBmKE5GVSmQpAYJdsnO+5eTLIK
f9elB6pN1hP3Pardhgbfc8Ttd9O+97YmA9Yfqs4SQ10HGfeklj4jXJBcPjtqlpUMIVoRh47JonLj
dSWiLoI7OawhslhaRDTKlIGE/uo1hOVtgetD5zEfWrgWfxZf7FfN2Ne/r5fcmM8cmrijSYpz8NvR
YD3xemNn9ebOZ2cVEAFDRRBkBuE18oYHQLnwFCB4BkYXs9fheTKL46QAYW11vwSfRmwZ1tbLb5Yh
5Ky1C+906SxWDX37icYURBsVghmNtBSE41ioEYi97oIhchA6ofq0/aVBgTH2PvMm+pnd0DiQmqwS
SNRm9EsQGlpZaXHuGY64DL4bNzuwcTPMo2tJZHw6bisYh1r7/m5uBx4h6DFy3LLiamz2NlV/dXN0
8jfz6GSCyePw40yxURbXeU17K6jx/ZB1FidOKQTBOgk2RwmTmpjcHZ9DUwCmiVvniHjFTp4dH33d
A6v2ntANt3HnT1fYjYpgf1rjvih9K9giHpEue1k0WQRy+f13ykXSh5ACvNvIlfC9bYr4+HnOSvIi
sfAN7j6RxuTuKMI7+zUD2W++CFouA2q0lwU4GHg+Q4QoZXE3ogUEhEQhfCqk0f3O9nDDm1dzvacQ
TJ5HD9fIrm0EtnLwNLN/Z0qR+RWcal2CaXB1vezk3MCg9RAFspwfblJVKlL5B4eYZR6Vg+uflsqK
/2Z3zMmpKu3sd0lFe1eRac0oBcgL3/vqlDGxomgqkQQFaIE6tqosWSCMfaLFa3rGuBa0I5yuaNbS
xDAAZXjZNzMDrZnUtoiVYiVPVYI+C1dFuzzz37ynAPVtu1tt5HRRyiDa2uKp739YxM5GSKmi3HA0
0n58YGxbpGzShxomq5hcuskeVdK9lfiV+2HEOHmOS5Ez4HE6Tfg7cMix2M5xPt7pCYN/uCA7qXeM
mFq1TTD6XdFE0P3mHWw+I3Wdt3Jxl3OHUL+HKtt6j9Cbiashj0MNREDaEwdtx7IFiBbaQiCUY3og
waD/M8cm/zH6jFp46tFSHi38xeLgclu/LJAs/6AUxeqxtvDJblqrWi8jRcxD1+fupU5a1hExhyks
m6kxnpKlbYy7qlfld0pq/D9nSAgFUy0KWQYDLVENxII6IUx/iS5P94RMBp0BT02b9s9NQcjramT5
RbJQ/A+4kfhFqF4/+smCQi3H67dH7QTE1kxsUsVYWMGA68gfwfqX3ZBagSdH1mh2Qb3mCEExiwnU
fifMZci3lM7OU6mAnu+KWiJbaw2H1WbXAvd6BqVptWGH4vCnNenLCacw2zdBEJm3JTAj66PUUm8F
R/x/ls88Dgxa6n3hxCbEyxV5glkcxyockgyNHXZhbXqht6Qpm1VcCUNbBd+xyjrGKPCVVnuhqlP8
koptTZS1Ul6k0TuvADKvRbO8QGF8LLN8fjTmhUyHbhZ3yMug/XRp8oBjdrl0PFUZxOu5OJYIco/S
0qguUC2nx173MuKiKQ6IstUzwT/LlYX+uqPJI71y9owvhIzmmfhejmhrlLu2J8orBz0VCb9f3hM5
vEy1MyFdyPOtndreecZCdC/rHv1z4Run2p/N0Ozdz5VnZRe7w7MCWRPWUPeQJxB4h5inZj/L8JGV
rMJME3ip/sCw8M7O3v8tsTw9GQOsAkr87JCiqCQRugy+WgksKRGa3VnL/HYTN2XJwTr20RI48ssF
q/RupPWNYjVa1WMtPPPentJ4i6LrK/bJrIEV6bVIV1sYEExD1B22p5eVSx9fng+TKTC6ENNGTtjh
nP02Jmi5ZRmNU0GKylOVw2gwy255RD9IaEZnEDTk+90ZPXZ1Loox/2nbBPxHXuWHjqjAB0OP67vk
vQzpZD2cQu76Rde+HLlCsTikMEff5wzvIqN995/XmsMZqtKNdNnFvznFfJj4a3cOlK/uLFxJWOb7
+oCOa3wbUYmx2+3VQ6A8GuwOVKRhesNLR4IcIA2cJ8B1Fv6u+oeHMdgOXWW9mojIt74rrSNobvvg
6MF+i/NE/hvxuu07i9AgVAji0RJ98eq6ufqwXZ8W32rECyP1+iRzN98TH6b2qzIxNuCT3hlAUWSr
8r2o2n9kstQ7QBLM8UqmEmetwYXHDQppV9sOA19UXPsYcgI2GKcntYfUo/1SIpKlWkEeZqNEC3VR
iPtS6ewNKlCJaJraEVnJGI1CDgdX1tM9PFcov6NkBkBEEbPEgAEjLj/WF0xOjvAPFrQv+eSz5Zn9
DRVz8MjlIitI14t3mRz/ecRhcl+kq5JsmTt5Ir89+USXe8VH0n7aI36cIB2Ryzbzkdim+K0pgshg
jvbp0hGdl76y9g2aCCymDGzx0fUHHqBH/MIfWc/9LEpj/MMOiGuVtrF05v6RY+7Tq9fsvXCdKYRM
yzTKggJVk7wIt7lnwM6Y623OANqnNS4gGgB3bzmKcwG8IH5Vu/fsbUyo0rUEJKVBaVQ70QTlAZiw
eiSSDEdoNXnHFY9QVIrhiOnORDjSBnlIHjh929C7rwuykE++iokgBuO5xaL3aRR0Degn6jvy4giv
cZDVQPAbMRXVhEAfWit1Di5INoK/wRSyZ66Z3CTT+luJdMECMOhoFQo71TS+C8NEPU7IrGQhm8BG
iKeRUSW9ADfclC3PktBwknGN5F12Kt4uJPm9FDolJ3R1lfcDB2V6KGwWkZu6Qye8wxvHUB6pqPWT
9L0bSohOYuO2Q04IQGK3X2tbPaWtC1igl3cK0ihqm4rgDH5GgXdMmVtyW4f3PK31M9+J3HBle3uB
750Zs6v/Mx0z+PAmtJDpDARfKbdydmuCqD+BIwb0F91MWK+JeLEXhZnDtTB7WjVpqERkX0XeoMbO
82xd0XJ6+SttSLv3rWoOy7WEkYfgvD3KBIR52SJYcBqGsBIhg4KM+VC6JhvRvlk/zZl4kDlGmM++
0DqzoR12cBA5siw0Fx789aOKg4/JhfU/0EBds8TP/ph7IqFoM0YAZtHkkZdJL8RpgOeDsjBm7NoO
P5bH3Jqil9gbhvME+ygP5F9jozbqqVUxCQgMo8QOoYNoV+C9Sp38FOlNIQPaP4bf2y4O1CGZqv/3
pHgzaIves9HUH9j9KN/ZWTUnTuP0q0ykde46/c/UCBQgpH1ljrDPyiIweyIvIIrBzm3FYGkYH3Vy
YYuFJdRmbR4i2MLZX5pLZA5DfcGzAoCi6Nil9Cm+0SaXtcIyzXYOwJ76HvLcuc99HT8Id85RCRrp
1hzdNziwyRszGLbQiN4eDKPMPiemC0+z6HAUVlDjFSDKe9IIHggzsB9L7Yl9t8zZo20I/W6V6HGH
QgwepYJTRLeA77vZ6PQ+CCD2Ugva+L6ASlwwmOAAlqPeMuZpXhrHRBBbTGrXBLG1heykI0Zu8jHj
naBgTklHRLWNi271+r8iBgOG0meyryxoYqzkWhwUs8HQKof4upY+sIaE0DykivG99kgdpqMmNAmt
l/2NFwx7zTz3VIrOyGmFS/MMZwXuDUKN+Q2YWpOEMqDp3Lgm27YhsZ27Zcnae1yMrPNFYoUrc/eL
kbTiDs5kf55nX53wVKh3r6OHlMJTO4bBy1eXpE/AIhHTJv4jbNwv03FbpKjM6zaVhVVHprV1jQFf
RIO79Gfbarl9uAYjKUf7KJbyejMJ78i3gllfWAbrk2HaLwEfyOSVo9q2U0Jz5rt9sNGIwB4ybJUn
jcTh2XMH8ToMnYQjb+p+2MW4PodNLemBz1xJ8uD3tXmkeheHeekU8Rl0+EfaJpOyo7E+5WrHxwKv
/0mtdD8Bm4awi6XejWg6BErlrntammo41Nk8v+PZrw/+UIN144P1YAyyE32eVbveBx1bdXM20nMX
NPZLbvn8tn6fB0yW+IJvSI3xwegKY1sY6cucQTskSMBCvAsxydlOJpEROLZqRi8G8mwsf+z1HaaR
cFmd9Fv1cROKKY4/tDlcAIi5T1Z2I5lVXhyf7V6mD2UzVq/16tqneSaRHBuKdRHNijGVLoaIxCYk
X6f6Rg7ghPTyeHRWDN5sH3XGyd4QgWGM8ZXID7aLsI9/iOV2voG77Cea2JsCoS++OI0BfSB4jOAU
BDPeetFv/WSgTsqnilSdUrPtrKuYdT/KwmOeaeMVOYa6uMrIO6rupsOoHXfVZnKkDck8s3Bi8hzl
2zoX9oIQkzsmVlQJ9iqb3zTVw96dB+9tmHX2i14YwQWIr9DFXv631AJdACdItxnIFN5nnv0+TFhe
N8HiTlOIB728MjcpQIe7pvFs4U/5HGutkUy4RhzJxo0v2SSJBl/oG3YkIL+lgxqI1JDOI4InSGSc
5wX131yTIuBgzsiJ4MCsw8rmIyZo4YUeFXGcPSQhckU/6irX2CeVEH9BPoH9uLHXSQpIqdRj98Uh
Ax5rkKWe0TN30AbjZcfogLFVNQ9EBhPkwx6xHKljp+6KhWZ9Aq5m0O4vHqO+stTHDBIR9d3ikfXQ
+iHxgzGSzmT8du3KjBq7ra9NJoOM+8RMw0QIuo7EJw6hiRuKhS5LATQH8kgWdnBR+dB9D1xMd1Pp
ea8Ys8ZwSQa2BHTiLjFQNk+D6tYi2DBdbrYx4+zvoiVint3UfCeYLh8yDCfXPCVIMSwG8tvQowXT
I2bLNCImk8VbYQ6PfQudwSrS7Le1bHRRxniL2IqdMwK+/LIGM9GWi+G81ahhw2aoxigJBBl2KUPM
dyQe3SvLyvho21X8tqjx0jTrcBpygP410Tg/Ca30Du8Hp8jSW5s058iAnCJg7/hkRYvCGE6IJft/
Xq/HiP8vfjF8kwZZuYTTjXD2TxaVBHJ3EiWyxFvuZCzmY51wjd+ea4ehpDVcMsqklojZG55LV/9N
Sz1eapB+966LqQz5J4R1c8Z5WFb5LxoADvssNW54Xa2+x5moWUZ8pxl61gb8c/KP2VbxQFfQfi6z
Jr9GaVG/rtp6w2PHPKMnoXDbDtTeQeuNDwHk4+JmGK/PusuA05PZ/phXcfXslnp8VTDODvzl6wnj
U/zkeMb0bLVaXXhe59AtfH6M1VEkdgX5mNJNvXs2YHUfJm4j3hDk0oEO+NWf6//73bBf9dfZT/Rp
AEnSnwhVHA8k0VT3HYTQjZxovzaAcwf4ZGVtcB5nyWfhjpwoGNXkpkzmMsqmhM6TafGb23ecEUHO
Chd+67UA6rknocyHGWXeAMnr1KYh/aJVQbajbJNxOSxbRzWok8cKwLjwGDYXifI+254p9yYHBfRE
nmT8tIJ5PpJNNF8b5PQbPWfylCEYTBHaT+YxZQX+z1Z5fgeIurkwfF0ihOPBE1kV8TPEDsrFlX82
681lOzCIZg/d+LvE6ZAJmoUNsHWpmIXSBLzDEzMpmLL6DLuEKoqnQPpoFmP9NDPl/GhdvbyQ8V2F
TWmtf8ltt9ISn/WPLSOM9HZxn0EvAJ/oU6g+PrzU8LZpeMzTaYoma6U3ctCmqWS291DQ+rNWBhQH
tWh2uVAcNp2nSXZvFbR4L55e5JTH59XrJOZIe25eKtJN4FSwTUNFmwCz24IVMQHFxTVE4KRvJhTh
Xco6moeI+Z1Liotl7X2GY/glxHShCaVyYfn5ZFg25Cgc5cG2ULEE0Fc5f+1MV443tC3vOPICJpmN
Tw0/zjadK3qSyMmYyM6slTCugkJR5ZRGmEKaQ6VtP4tGJdoI5xOII2qBVycPcIlaJr4fLEuPce8h
LEEUf8RyZR9NDrh33IjGaRl1fQW25QKod9M/Y/WSRxyouG8L039Hgut8DW36NvmpdbSAc24nHybE
MKnij2D0+iHtUnYvCVaRjV9USA31GvxYbimPxnArrhqrfU1wRyMH0NUQwZFkYUD2w2lluAzsLCgv
uUstsE1yVkV6FOMpUL17VXy47ESUAR+c6nDvAwQ5YJnK1xtSsT3Yt7Q2aETmvsWS9DaMlrjA/hSn
ZFqMXVshzamhwjM57uvIXPDOpCztPgLG7h+Fyq1dNSzTf5QfMA7KuSTB3fJCn1wuhM6kHyYhk+Jm
N6Hm8pi6dMMz+aXYeD27+TTr3rgVo+5xgWjyPo+AcdBPIkojTeJ1pfvhgKRleFL+UDws7epyIpLw
4StTPIhekqWtq/qd3Mo6HGLnP3BfPQkdEF77qje+jYlsoNnW2cEDrXYzMdSf/Wyxz7ildcRVKhnl
uelPgRCGzUhtnSWhl3y8dgagAAceEJPEg/AG0+MxTlGQbaBoymOipQ3jqM6fbjyyjU5J3ZITr2gu
Wpgj2M56wgCs0n/EVD684OHu7msaXjJPi6idkDWP9oGQBC8KsILtUCAn1war2aulpxigxsr2Iw80
FpSb/rb2mw+zgpa6DLZxKJx+fqjylrwAHr0Dlr3uxMuSkhTD8mQD71D8Vdi0QuUxY7Jyx4TFFdCp
oIv8DOpOUEax+50H8tWqtghWfv2CMJkA5T3C4fhN04YGGwh17xhNsKkbOHg+47jVF4zg09OaJsOx
pjqosRkTweJI7Po2kBJU0/AyWGRN/o60izUaK1nusyCeXl0KoDPh4tVV3NJcYJw4yIhZmMvtKha4
OTbOgnzHBeTgwypE/NSxeLtLQfx8+qXbPhqNiddNq77bmqaLBbcFGhvKlf1XP+Jsrhuo5WeJmF5E
loGWYQPwaT0ItaaHsYVATf3jfGhpLfbWtbrqBe4cT6NOc+PSEUWHdWfOXFYbfTb+gigRFro7mfIl
InTcdU2GRCqYJbkiN4NO5CBBe69vIQJPTPOF3IHes06I+ViwMeOvXHIWXdcMdtnSjy8scpnpDZXH
ajXLScf7wRE6PbFeSESUNhMRGhPSnvlspz2CaTICk/wRWZNFWhWd468thWlvq5ItFXQkkzUdqR4I
IJdp9NDcm572USakaAdEMbv4TRd+5gYCoFVHOutwtCx5ZeMJLCZok+wdcDhkJMgvMYFOyMADGu9h
nY17Xd4QPtbtnEaLTyoW+/riuQicgUmhyCpWX4XOU8KOUmQiVdAlTxNiryucKvQnaWFgN59qYweX
kYbKs+360KKcod4ra79H/ig6tqcBKKpjZYgbndQL1n/4QrBl+eswnTq9ivUEKbR9AXMNbq9DCwCg
ornVtbknYv8RhC5POSY1Sg8nhecEAq4wYNa4E/bUgM6VuWKNVfRs4SPGlJMNFYFRVP/lQXPIpbzX
INcw2LZA9eDfm/tJ9vh/8rr4mNAAU2TjSZQ3yTcJfLppg/OadXwvmclROxm3gxvOocVYEnEEAmXG
C14VsFLWTgpNRRnwQ3bz4pv/it4gYwYrmnnOwC6IB5PjN9hb1aT9qM8WAX2wct3TxBfpXTBCtRwj
rSC72jQ847wIXcU7S4q6CjvwM+25EoF3IADPVMepKGEMenMmvm/sWHoJ3TV/tjt5USXJGNnkrG9e
2Gz3Kxk/kCkiRWDddM6E6fyZeqQtLFO/vQe04TwQfuO9JyRnMR5gxvzSxzSgO4GymyRlUHB7t2oA
BgUlzINsMj5ByZpH6L+aIbZVNX6EplX4O69iXx0yUkTwQoDUfuJifbaYZf8aQ/FKMjOInCRgTg0v
AMOIA51GL9+Am09ompG8x4W1oFpW8zM0G/9Mu0jxljD2eMebQDJGAIkYYSrJooXeBaBON6Vlv9OV
M7zRlbGnbwnesm7+W+w8iwiloZGWI3sLpwoOChcDuQa4SNgsDOkTshbSbhF4pP/sEdkMLwNYcPmz
cPq/A846uRzNm5l088aeHs2JhbiLAR/03iMe1Kt/c4MGVOTYmt9l7yINnaeOGHmow7sKGVsoRokr
EqIkCZeJFSFQw0Ms2/xg9X3JzeuPe4scSqCfkuoXIeJjO7De2MZkoIGHWKYIG88H+tHpnp2Aec6T
1juari8+nGGIT1AIiQ7zjaD5XFsV3Bf6JkWLnZdypDYbzSD7b2FosjexsGNbBufScEqQX5YPjt5Y
hX/nz9Z8L+A5bsvGlHBZMQgiGUlfFPtId+MMyG8hTF4Z3Ys3hq3+PbPQ5jeJhX70m/437uJ70E7g
QRHI+GevFO2DIYEmbpB6rQcumBZDb3KdLeE/pbB1QXHBpqhuyWlT11ZQC1YHIkgJUAwE93vld38B
soUIeFD8tYCq+hcTf87UQTuPLsjIqIjbeWP7xoFlIyuFyuf+N/E+3Y1S4OiTPXdQVjevieE+jeBE
jgJ+TdQRzXkBnFGwreaIYo14SApMO30QG1FtEX+Sswzowhlk/32t3epMWh/zTf/KCjZDuqLkGQZz
jNc4NdOts07PYi0XZ+N30KHLiezYmhNnx7SefQ5CyD36HZpvVoPMkkYEn4v72WE62Qyj/eazuqOo
YtcLHeDBa4P4YszWfU61txmxtEfAqPio+nIIl9XT0TIHbciUvd6t9B3b0e3bHzCJQ4RaeIh6x3lP
F9ymDdNFeiGwndTTIValGyPY8++Q7sqTe5t3dIJssi5Gzqg7TOWWDl7KBC4fyc1Qd+TPirsUZKau
7bOHTv1Yp6l8R3Fwdld0+KLLMkKpXebVo/hcFv2fpYr7HsREr7RlMyIx1dmOq3xve/KIGNgJpe82
zMvi9IDyu9wllLcbv3GXqBk665F1in92s+UMuJA5Pm0C0CKH0mrd6dRZzshYv1IxetQDHehxxOAR
krLvHI7LFhFnztJ1BMlBetpNvZngu12tZHocTeZUZRrgvYjNE1kniKbm1gu72RFYGO3FURsvrdWn
QNIdTaqBvawmRNlnQlE9udUedwNvBshbITazj0Ka5Zm7hztlPambdKRKZLULltLZ9Rq4x3RjEXI8
IVLvGnlRSGuR+4s0NIkgZmRJNDxkjVBgMsdsYA0HGgGUf5PQm1SX/yqbx4d+zrh2FJUn3+z6A8Cc
adv5WXMX28MrrBDnOelsxng5ClJNymsf2/vWs+cfYboVU2P/zmO6SB8LlgmCSBfBtQNchhfyAFmq
uPSQefbtYPxo0NCbYsoHNNhYWXwpe3JIOIoOXtZ5P4Q5IsIpyqk5cxTzJ2h2e2Ug9GVp03v84ES7
uyZdmL/Uzc52lvhYegajAwrx7JTWI8MiZ6Km+B9HZ7Icua0F0S9iBCcQ5LbmSSqpNLY2jJa6mzMJ
cAT59T7lzfOLcLgtl4oE7s3Mk9J2kIfIiFTTncQX55rKYHogfGLMtJXnDuWSVvCL0HxPJ+xQCnAl
0hl2boTbdQU/rSef62SPGqrTDniX3uhIZW+pY32Dwh+mU5hZgEkJn//DzW0/Vw5U8D2RigZbekav
ulUbsVta+oJZSrPi45rOOdh4wxlikHXI5aCeaLrJf7EdwX6WaZ/Pkl1mpubmiaINeXG9cRfNP36T
+WzcWgb8O8QNzsey6cKGFGgQuMFxjFgC5fZQPIWlJ1ZR6Fo3jht8QdNvja8p3xuWr798rw/+jEOI
NclJ5nk95knnHpHWsdRkv4bOj68Bp9KZne0Or0b4QIjkIjxJs21e+8mwQY/5qEdyDpywIMB6po6M
RqXKlLjcm4GELt99BMg/WcedMIx0seH/RCc7XdR8dpY6+cgsqsLD2JVr/PMhrUvB79mb/+ppHJ91
yrrVh/Wyoq3s2w4ZLJp0uYRF4l21wkpnJ9VFV7pFcXYLvOGFva2oRFovS8hhJkSodlxHwzckd8Iy
5eDP6LeDtc/dllNJy+gS3j0MQ0abNrVV9yE1sZ2zMi0HoBLVK9oVDb881sa3G7AoafHGtMYLCTWT
pCCvf5/lhswF+p1P5qGSVywS1+R+bQTBVz4Uy6BPXt27OzIPzQtt6DHd4vRdbVzbjJsgIb9acV37
wq5GQfzQv7UWnsOqDgNKExuYVEpyl7JR8HV0h7mwQ7gZZzzZg/kIdbKLehxsNdmlxXiGZUWtUPjd
6k/izUrRnGIBtJFcCVEIHvosl+/FQi2OmfOrLQKOLN2KUz3Fu7Itvjur3C5ghXn7g+Kc+WUS4hNi
TP501jKcCUzBtpp4X4PNGR/9KPKQQLJ2P6f9/WfokmvgpvfDL/DExQqTbp84WffKUTpv7amBs+JX
ffkpgyD4sY2T/+DtAFiTZs02h9z5L5bxU5aRNdoOQ//Zect1DPLuUhoUwnVP7UK6BN0tcNWehscv
X7bfCVbvNTJgTh7N2IdJ1OMF4fHe2X3n5RQMmFM6bgVO0TVHyDc3uBPYV3NsFl40Pqn3o9vORHJM
n2SrrqXdbhhVtWWhXe/FYIfE9Ia7lqTeUNhegraICdwk3bmw6+KtQzB4GuRIMyo75xFVtineGo/3
qrQSksRwlQ9DGO2B3f+t82ABFN5ty4lvWFZgX81Apx95TPyHxkr3ZiZcN3l1nG+6VupNW7vwwrNh
spDY0YyEemuxOq3wJECtcbj0GrsChCpoRSr8e319uYhHAoyTvcKItS7j7lekxgOUkwrlqmog+URP
RU7aTca4W8hK0Xom5+xIJWF+5vqV7A2GlMtYf+KUwuU+vFp0wAXAWxShLuwfHkMW6Jh9IpuQi3fd
jVTgQXG1oBruhwk3Zz0VB7vTzk5Lv3oeiWNum+y+eM0r+rW6kstwFVwTPz845CNJ7pruN/EIvfd8
a95Ro8jl25XwEIdBPYxLegvZJHAlgZddQctWd1HBdUTzTQQ8++mK7oUHyKEOtTSvtU+eAAVb/IgW
vsuKtaVzK1TZPrhEPalvZRHvhsNXKwRZotXoZLd0cjGpB1FyXxVziSqAmsIuz9ZxkKlL1I9XLJrP
ysFTPlMHuQIJ8x2NdXOG8tNs+znltjjei94LRPlzayl97IMs2piEgKesubdlyfdcodgsvvF3mGBe
U6e+KtVylA4V/1o/TeRh4jp0G1CKiWEZTN5ofOXEkrobpfVCmvS+CccD4OJ/vj/7zrt3RwDmEdcc
HLDlwRLp84J0hsupaDYJ1vRnK+6fygKSMZcKe8vqx96qUOd/bDwavGZ4cHsRFXvjVPaWN0gLEAsH
2Jb+ULE22hqes2EYKVHqFqJsNECzLsOuR5IiyFjUEgmiIO1eoa7PyYxMDGVhN/JzKuXLHXkdJr0E
1DEDMGhzNm1+fWjzFEBWDMInCP/FXXrxsapDl0UzKMLfjAPBcQHusncnT4CQL8KtbmEoG74Xdczh
CCDG2WKJZqRlM9hPOxWH02sokmaTiTB/pVnipLWuHjypvb/ElpBBhzz+ZIkz3XGGcPbUEG7RK9+T
0B4IMTMUhavBmQ1OqGZBnoimeUJaxGy9se+Xjo0Vc2uFe0BxeRIlJzDPj5HlT0gWoHYKjyKK00Ls
/KGkneAkF/CUfHOV/Ioq2d1ay3tUwCJYL6JzHAlUYP9Moz47pyF9By4XjhWRgfy6FKhQw0BnQ87T
8YbAl62NcrrPBfmT9Qd150B/slM2JElwrFhkbhr2IdzlbXpMaJOafoNGYtx0y9TbE1wrNzxrzR6O
REtgCHaiT50fCGyJF5x7J31UgF75UIyxrnAC+WREaX1yC6VqgGTeGhfq453MicrtVieF5ZTwzszR
eHalqV58k/Rvoxb6sSkSe9ely/Tq0LWQoPeR3e4C9hSims/lSF1R41bcDSle/gcoPOI6Od0ja5La
rA2uS/hiVZIN5Y4WK/WoVefths75XUT1SYT99DMyw53JVzq8e8kWGbRDr/uX8kGX+6LyA2ybWoNd
yPIl7vd0Z0wo13H8hDt+OCdjEuS3kmWNv5sE26Bj4HS89hUjM/lZthCrVHWdg87VyHdNOGXrU879
JDMLh+fSY6THT1r7nAFF9yxl+OMMWcquqvX2JbiyrQlmLN+FGwnY1wEbU0av3cJFYs9mH8P6IAFU
GTJaCc1KxAP0Xf20DawhQs3svv1i+TP2mf49V/LPXHfBvhzbYou3IC2waVY8y+zbDgtknudcVNZX
qJqYgq47HgB3Ngne0KXoGKK0ZjAthxUA3z/wkYmvupw2d3jduqDadM/g1K91T1UPPzywkfQ+1zPL
N6euSRToAnL7fkIDHg713l0vUX4UdYYRUbcjjuNZX3hlgnrAjI/T3R7mj25wG/hNhNR4WdIfWr4O
HsLvSU5TjiWmrfmaAg/DC9ojJSUsGGjfyfhEdpihArkPbdMdyxr71TrAnLfHFdgiEmdV+07nDslp
kD2+OFWAJZrpUWJ9Q0a3hjG938cwpYwkipsMk6M9XBbc4XBtAim2SxX/4ra93Hxi6vYKBoB7YEU1
HgfoFa9kwiXsFgyX71qOtCBg86xu9jhN+yKNcLT2/OO23SX/YHwO24ii0RPEgS+CMfVhIR9wNyqy
wq7gSLKAzgWoscTWyD+y8W/c3vtzYQC7YWxjgReNTnKNgzZgi833kiQB5hc1sa11809aeLpTimBy
YMBtQcPK5H+GwXCyYbpiVGAPiamiso+xNaRYPCk7pIuEPM83ET2iyF4auivZY4qigGMdEhJiucbG
ZMXOodjbluPl29LBFENWInXe3GJ8z+eaNeQ8gxCCquBhiBT6X5dWoFQBweYGkXOS87WgwHg1pFi4
eH42Bur/Iz6m4KHFCA0oGhCm9pHRZ0FjFefBn8wbnF1czemFSeA9QfpaFWD8APUwwx31sgzYa1QR
s5Ub5XRK43JZZctY3mFKjnMebMTUjovwgeSNR/MR9FcqASgq0vDVMAZOJ+NkxOAkPPdSiKfFaxa2
CAdbIwjUUZoe+lATZs+gqPtlF21a9jBYeHnzfnG7IisQ9/5bnLoffKr3HTjW51Vi5ZcllstH7YOH
bLoJu2Dr2muiYfWTU9jjNhxn7Oq5vtH1igUiBp197xNxECblCGqx5IvPfs+BOwDog3/JXWtgxc1J
BTgV5I3k7cu3Z243YYs9StkNN6UcRCd9ehHdh7o+0/EyUPkZh5vedMU2v99EY2CQFI+YkE0LKYYN
weNV4+XcIqOJTi5o7FeVy3+oA397OAnklQC/9BaNYri/SpysvY/BdqH3ftsL6TI7CXy14B/hnWZ5
s3PD+u5KWmr+wEW8EfGz6SuQQfaLg+SZDC0dFg6MAIDwXPipTFt6TS2XFd9mkCsEQubePHL+6mdD
8HU+kuj3SKrxlxnHxsxbgx1gTyGP/5S7zqnHVXxgqVod8ryngMWlAjEzeAj7kgALxXnYoN0kP5u+
zG9hZDYp7Oa9tD2oZqX9vSTWftQtHaElEEs9ley3Ujd6nie6K6Sh0qWc1TFUNH1hsLM+E1qSIWq2
dgwRJFgAM2rnq+6GVO3oboXKMkFjrQPR77mEtqdqwUZH8ai6hu3sHtpsukMyqOKL3JGUhhfdBPXz
55oW9qc8sm6T5zYbH9Iw3mOLHW45uYZ6JU2KoJ066Dw9faXhHWk7fyla7ag1sCLYphUwm3viJPxq
vFHMW5PPS3W24cq/SFa1zQnnBfuKse2OY9VMAGPbMH4cex7bKxi0ptyapgCkkc7VMO1EsJA63iAj
1h2ppso9m/b+8tajfjGFueWuLTauHr/JbBm1nkecrOyHuPmphZZNwPJkjrETzXiK0gSToIDssDFM
hocqi/gFGlv8MX2kTjF7OiyjrP7asHyzLIKdycwe3cZql4KnX7XwBBISz6ZYF8Yk7CbLeh0XdoF3
xS5BP8WkrdnWtE55Dhfac8VcTpfCL4HqOTLR61KFFadtPtnuGucHLefz5L7zWm/+cgtYPhTDpdm2
izQv7FrHF3+B8J6Tcj84bCRPpWW/3ynkWyo8um1iu9Er1vKeJFU6Ybz3+g7F01anwNbhkcsERJHC
yC1WfhZ2LhU4TwAr5pLIt86JmyfxRXAqFVfLG53pTG/SfAJcE2CLC1V/wLMyRUgdul7nzKkHiTD6
4DgL5O5eFp9zVQa/FVVNN38pvXcP3OAKijNCmIuGyFM0Usy0RqxKiODEFIxXrAQi+BGwPJXfvuX8
wR+6bNRuGP0t2wrU1YUc9I4f0eVaNgoy5rzF4+UUyDi7ZbDuHqYQRhw7MUBlEDhzs8tmQx6omkSx
nuXY/Qmb2Vp3UrN+4k21CwOG7IbvrlVlc7qF5gFcXxP3O0AI1HwHGfFoBcYtTmlvnm1gc2Ezz8J5
Y5PCOWRVJB+bpfgFwT3ZLqS1SR5KfUqD9rHqltcGEpg7IhnBvKL8x1rav33C9jCSzUq1ARLgFPgS
hbEqrVUQVBriRiqG+7/rNa6z8qciw7qN9KBxtWXRQkbYKnZDG/sHG4Y2ftiy+ViCfO9n1VOQZv+K
gJcAfAPC7n1O8AMZgvNLTfpePSIk3euZla+TFCRVPkA1TsCtbuuOBRr5ya56H/ugQCsDcc4elhds
izNsZzH2H+3RKx6WEZhBx/aZzQ1CkYqjAxaF4lAwJUgChPPLEGTLE6XUDV+amS3woMddFvXizPqG
0VlWw74hLH5J4Df9BdEsADbD1GKdHDF+4By6ynmODgjULn42Mv6LQYLvZPhX0qR+pmKJKwcU+z2v
HAC4IudD4DHeScMdAbfwQsguaD4VSkJIyetCxU8/irVoB+fQhO6bE5myITJU6l8miQXx6AZpcVdm
0n3Gtf9MUYZ36u40itgNH0NliUf8l6iZSMu0ADsFxQBp/JyiUm6oDcVFQUqhp21l8KItqM35TQ+9
850EGKzdkPjZkDfOVQ0O9xsNOds+1FEbbETbVNcqys3GIzh2gxcpot3M365XneeNsMhxjJ0ROdW7
J6Rud+OYTi/FWLqPSx7zdfWy/EDwtDxxF0QhCVzy97BB78o6l1ukI9qzJwuLQ6DLfrxNUqjffZv4
v7jH9Kcima29Gp38HKV9H7DvsPw9DDPnhyV++teeHcIELMnLuasfpCkfJn+8NghJkAoiEvlTmZW3
pR6KHZ0p9z4bMmXraAo8UMcW1eBUgR0rJl7+x69Be9PTjapA+Umj/2YZtCW35bXOIpYDDxoBKmHN
Ome11DUM3sm5tdrwh/DMFlFXfjp5p3cT00qOs2ACQuDLeEf6npI2WlJAn0QYBlE+j0JpsYe1aCGF
BM2Oq+6fiE9qT+aJdPfED0z0Ky4IKy7ZOcPltrVNmjOGmuVJ91NzBKucwOqbUxdYBHfNzwUVHlNK
ME4f0hLj0TR6ukkr6l4sAEOkQoD/iDn6biN2qG4OsZpkbggMIJ8lnuOYIcN080MS5sN7FXkCC2yt
f4Ik909uljb/8gQL0gbLKPpf70ywOgIgvqRwJy8mPOjMe2ktr5QzUY06glTZ0DCbHcgBo/z7QIOw
7kmzd7oYa/YieD/pqfu/35h0Id97lBVMrM5Pinp6hYNBpbviV/IvlUt5HMpJWmhMvHZrmy6Y7SRg
o4VYA89AyaIdT0L5NFfiz0i4cxs7IK9TAa2S5EjLh1lw8JCRn4Mx5aMO5vJvJMgMkgvCDtCzy/qX
q4TFfO+U074T1sEVVUlKs372mHFIOxBbYbFEOUeiUqw8EOGQJhzEGCew3L2ndHyhIzl7AavfzSv6
odjSKgNxDIF1hw8TXoqpcfEHY2AeFmLZ7KS0iFkks3rEasrm1gsjgGh10BySBhkDb7wXLa+i79Jg
27ay+xqVXZX0clRztonNYOk1wUceflwaw/gOMwsPkd8M9kXSlX6K8sKKXujcC7bS0VB3ayg5W1rB
3X8Ome/nwE9ifuEOO88Rg8Nn2oFWXBWp7z3oeO7p18PYv8ujbIn3pBjqll1UNd6bJXELFKZnj2Pc
rs9eGESNt4V+ylq91mG16SyTf4rULXYe00zwxV5gGo7WqKZ859sdhbNg00grBZweZ3fO9HPTQiED
ch3LL7oOZPWUskj1Xzrho2/B8mjS55FDqdlGcaTqK0x1wfhJW/igTiMZX7MbRW6J+zIvvXQZhZ1q
ynLvBX2V+JJnJ2G3AnhD0+SaeSjZZTG5dNZF1IWzoHOpAVdLeSEO7FFZXlshs4YR8zixVKHGGcWM
Rcqx8mXB5gWrK6btZgSWltG8HSp/JHlfMguupFpMe54D1ylfDIQea99ncrLjlTPqhr1MMn/Tibb8
bis6CM++b/W/SSK7u7IWyXLFTJu32zbukvmNKyOcBvb9Wf0T+p145vJZyX3phzEJ1oFFVleJ7tEq
7cJZQ1aagk/i6426esoRyx5ZApfNanHYUa7nFKSOWrH0GgBcFhBeYysm8Je5PidvQ+ObWlvGLw2P
X8/KnLHP5g6IDTuiw77xjiRSxW/fzymvjzrupxxVtPvGuTM8Zgia5SWBSoyjB7/bccnbyseAD3X5
gV6M+sYQWogDg9jE678wxMNjB5rsKk352VdFCJ4MQNAA4nPi2JpZa3BqR1FV8rT6LpUSg2yUs8Gr
k31yTfUozrRV9Ta3xaA/ZMTvagvlhKV7nKP9axnK+ERVnO0cq7RPzAWtfxYUOjPxrelQSD+aqm14
3cUDCaWRz/xSZcKfToqHvYMV6IUHDGmd+06Am9Jan27YfcD1/Acr5PiOHqPFT2b87DKJnkuyQMbd
gucpTlCK+ms5OfXBvmeFGpvSsZWl2PKzUwnuyQ0wSO8s9QqaRmuZxF8Nl+bpOcBOzuuL+nBwCD6N
PU1X3yfuaiCiFnRxNv0zRNobrJmp1Ds8QKb/Lq0xSr5zauynk+1ObnEpezkcx4ClLYVRbXmnDUwt
HnMriU8K05N9w2tvbuRNwT223UgBelAt1BbQd5QygD3in3Ix42W8KYyX4UFbhD9kl1q1Vv5oVy4F
ncns5iePDICCP5T6CHWM62PJDpOqjkNt5xi3HZ0UGHW85JaMEd0TomxxEQ9VSQ1on88XC1d+j+Yt
sg8LH+G88mvqr6/ai60CnBOYtIA6d/mQmyX8GAa84CvLVBElXl3xrpUSm9rE9i1sVH0UWdD/Ttwo
kBBsXOGcmPGQQKMFjnCWQTCGaziP9UBlL0sXVtZ5k+3Zy9HCOI2JjSHYI7/CO500CS8bCnz6NsaD
jz+9+fKCZPC4rOQjmU6DXeCoEnv6iYKUk7ZgqZqSaCwHs4UNz0q2TSAb3Z0fTqyOcaddXGVlt+Dw
t7XdnHLAKyB0i2Rg3+ePz5VB+YEaDhQKGIK3uMu3M4h+eqdkJOl2uWnyu9Mkzahq0SYL83072f5D
yzZguXlOUD4VMKxkvSJWJSA7UL9Eg9Wo9FM607aBlY1uxpUzWBQ81TV7qO2IXMwaGHmhP3dWP/js
VBMZPtr0LnB8O5n7q2GegqUJsdDZpxSonTRrdfOL/gnrDZsztAk6WYYQou+dmJ2uWwfFnEmyc8EE
n8KC1IVmi5XTmF7mCc4GO27u7eVODenQgwqNU4JTG6uofi00BA3RxX30robWi/6NZL+HK3HihsYA
MZJlstBXceM8OnNns1FtbFmKU0hZ766JiaOu2wE+2SWbBnekNcOr06MKuRwcBqwGW2yT/ZvXZqDv
VNIwP9+9Pkfpw+SwAihCM31l8ocJpNtS8YevKQGf+hS5qKdn5eAevPXB3eTYYwSFPNuirq6kpPDp
cXDKkFR9RsafUrS+l7REmMr1GsKVY3SUlPLo4+jcvYn23cyzy1WU/qMDxQkf2ZgG1SOeTx9OSuSE
mqy3w/KfbWguJFm9fOLUkandOzsP2VVevShJEXdQTDYeyaVkwz25mC+m52x9spuWxRteJ32W1dS8
E9gx3JJqq/sobVdvi6xSzmcqneqYcTFB/BZJANbH0m33poAHpGg/Hn7/FlF07yYxnLUgDY951cZ/
JGUMrPEHdQaEHp9o5Z4uMnMqWEj8BD6V1Z3X4jHtyfHkSIywYAWOho5ZEL2Nv4A99NISIoQcDc6y
AO4DmYjObPxUgH7ExuXjYPN8NGDCqOk2cciBn+sqSu+dJv2whOfAd7H/TwNhpJ7vAtnGRgzlvos1
aSeCgPZbWN/R3GDO2G66S1ZtC4TSah3pmUIEArWMkiVvlXU+allSSth665Tr+3s2yOjKfybSIj7i
4W51ndOrRF9zV+7g9emeu39HN1zTeuLaTpF3tEK0YTgCBtsjUFvsdokWNqqJN797jh+8u+noPBdD
gXI/3TsnHsLWa/sHmzab+qFnCxT/VIiMvDlcyfsU4iD9ZQemXJaerLso40pkVlrZJiIlm5QcE3x/
D9aUeRw5+GJeE1PJi5T9ZOUrOoqs8mG2Gbvgj6Wg/w3vfbXqKkt+cil1rGeS9sAli9wnjWpDjt3j
uSrfB1KT0w/+YAh3HOhe+il77iewi1o13ep8Tqn5MRJTUUB0Y9NSBXEvcpY+0SvZPHsAiUmMtAzR
m8DtibB1DVmZ81LlI0a0O5v3Y7DafMt0rm58M+LxQhzTfaVjhqJ5O++jY4bMKxHXRfJZAmSfN1j1
Ih4wfvHxOYYXSlxX6S24F3zn9WTJtdeZ2kfuckUaPIqRSe0EbrMSywpszowxSyfZHRTiAXh4Y8OS
YCH3EAbmOCLlbKfVn8AJ+WNd3JhbhLXJw3zGHfpAbCU6UnHQ4zXgYdna86CTs2cY7NeFiv3qmusA
xgc7NS6/5aQDsJa9i57o2gU8l0YGnYXVTAhJcDJ0Bbv9DnMwlNMo2NLXEZivCAzto+XwO3Q3rLCn
96HuLa/ekBbpPmGiUw2vyWmATkNZPye9lic2Ffdhr8/uW4vA52vn535L7NSBLRqunNB3s6PwIX4c
6zyTlD9ZnBsrlsH4IlMZTFtSe8uFXfTymXSO3e6HWQfsgNqZ0qdhobeMyOG0xkXoX2rAiPAcRVrn
hNnuBK5yiTvrHdtpfAwlhvazAk/m3Rq31uY5I9Tb5OsSChXxv0Inodg5vaPa5yqdJzQUiLfMoQIv
LF8CPYKb8cYji+HxgjPMpRl7hiFjCXGRcH6iDZ5pAYkkbzrnS1MhEGyGlmvzOodBM+ObcbKoBDUm
6+nkRHexrEldpudNA0UmYp6Xk5iHTT7xnUSGo168pGydh4IBbOfei04SM4jvHLTCQ8i39ED/uuxp
cVwac/Mtm7FYTzHA+55sD+DoMvdhKLQoA4EXmXYjZviBZasx92Lvnr5Rq9L0J1SUSz8QhS9JF7tU
Qe5cNqoxdtC8K/rn1B9Q9b0+rMs9jCdH3FjW01IwSa/epzomO9PpmJgE0vKDGiEiHAKbCPE2b/Lm
jJOh3I7alofE4H/dVA2LsMEQ3VnJOpV3tmjCx7y0D7ROc5lOxNR1Wxx+3o6d/oT5C0lSwz/Kh+q1
N2FRXIgMTQ1O+8X+E6Xa+cPGCHJzY3mRwz8OZPJL88CIzdICLEpMDxZ+lQUVGndf+m/Edf0NMY4B
bFxtnW1S7VztWFI21kaVoVPD/ivLknJzuBoYitw6/r2YbtqOoFgGH+xcskBo7WvLPenEt+/xU4T2
gZDhW1BaKvhtd2n7gDN9Aa6lmj0+CVpu0LNyDwPSPOygyRlcB83AAgkqpJ/yeeTusAUl2TLWqK7f
CY1XnvVpON24x+XNG4w+7A+ctaMkEtpzt1Fi5izQYxiENMJiIp0bg8GdZodk3VCViplaWXPxTEv4
Eu7HgQvbsev9WBzCJnHUK8Eu3hEmBxX024yzgf1YQxTL7xZupU4LKDoy/9J2ByaDJcmesae3/jOg
tIkGHOp6mcaj1IJJtGpI8U0n+JlpSxVjzeXnFUYgg9TGDe7A0yayxFYE2YDou3BGdgw3Kk+fwp7G
ydUwYmos8HoXzYRtCy2MShj6R7utklP/1y/vgnzOzu7UyhCeETMp9WZur9+aLIn2mXA8vUtcJw1x
lAn/tTJd9NIPRf/qtFH610DOsL8EBI470j90/uB/nLC7F2J84uqewp1JSb+BxtYTx3kKxqnlT+mi
hg2u1SfpqzXM1q/aHeZbxAIpplAkhGMMnhHC2yWGG/gcM63/1XbEtoh3QfAK9jwsvstiGuZrCQD/
QUU9//GQMTzqdf2xSra+0j5iQ11EsE5iAwl0CNKm3VYOqd+175Tzmbw1wkminfHVEID7HWEIc3ZY
7tPqKVQ2yOQ4Cu16yyqbd5ttuFMkmKFfgZFa4jT74WC4A5Vg2KGYiaYG7F5Qh4MQg3RoD1H0QPhG
Kbp8NRVRVUAH0rnCEVzSpkuzKiGY1He2Ay0tZ1ehh4Pro1YdaZHTb4s7MTZPxJWiT4Ip5RsK+TRu
W8T0o6wCGh3AP90WFyXoxHgaVKcEIfY7tdvxPbRHWBzseGc2GeFM/bkLEjZKnKn/oshUT+q8aFZD
DZ4uTqzHbESIpCDaUuMvKo3wy+ApWlDwgErGxGkjGy8bUOOFPRkvd3j2If4cv7H02VCY3KzxCaBM
pUM3IVNSS0aDswiDFrY0dkHzODrReB11Lx/drKleAsiV8dUyBZXEbjwairKV7CNnUzuq4w4Yq6jZ
uj2DPsUKOjtkgxLvqU8z4RHPgOxeO24y8AVKN3U2EY1BkrFawUpeEVedoAlZFDM4xs4Pcetn3yJ1
9JvwW1hG+Wj/lHkZnXDl6H99ZveXPAv9syqTpNy70UgdVkRWg63dVGV/qrm7Q3q9JRmpV7KCRxmj
tT12JKAi5kSux+dZ2K17wYLd6YM38l+MgczP1lFaF8yZJsw07Gs38L78sbeO8BS66Z18dGSjAjCc
guxviZT/bUKuANfKr1g9I5IsTfRH+J2fP5TTkLNocoG5URvBwYLvL/YMp4zDDWBT0xjtrCIwc4dx
XLLxgREEczcoBMYFk+cAK+muVQtd0Qu3zmMQ5Fh0p1lFVNvPY3JrFS1N22F2CsDxS+p5V7w31oBD
luv/yVCQwr9jzsnuxF44PY4cEs+uXOYrjdGBeqJdqvxV1wmb1SlKAuAemcrWi77/7sARY5yqSalv
ukmX1s13YZvUByehJgaQ/9xG6hlwItBrKxdgEldk5By3uTdB55QNiDSC3iJj0WCSlRMTwwodd7IA
tShhILnx855iuLaUdQg1VOOHhUCZErLrFXk1tlKZSQ4LgfuAGrnlLkT79NpebM07CEclezm2SXP6
noAQVKADmqXdIPMT8GetYuSbTwEe/HecLASjo072GXRI+EJqxcEVtReBAvYRxAZqSw8OpGRr0iQM
/NVMM24OvgNCiPEb8uvg/pkyhSjohunJSzofVdX2oCXmMU3sB0bKHidhCUQYTd9r/ILIBjkWnHuh
v1iIAzn9mnDe2aZy6zV8eF0THCqnJjiStMai/jAURy+QRQcphrsJ7F8YN8HLPUmu/gJGrvbJJNTe
04zffyVxdjyz1LEcZeQilJJ/rX5M7rk5g76zbEba7eWG6na+jdOg2bdCx7jHNKbSxuzUMIo8ZpZU
zdV1rUHvWpxqydoZa788Wp2xg5ur/BqDX1Lg36R7kRwMDU0Hw/cfCKo3BfZfoqRhuSdYx2szZ8w/
B1MCMzkrSn0FUs6BHhfKPDR9BBp51faJDl5LoqD+C2GKqiReGhhri9MOV6MCWob/MJo+ECa9DXWC
Nq59tkcJ1hJluQ8lF/A3h5tI9bzkdfYSsLhljmN9/EMtCxe80E/aZ6dr82ZDk0Z4rnmuf5G/XCBk
z1jGGM5YHCGtOqZYCQYQAze/qYJz1iT8DToNIEnSsRGCZe2sVj2i9mWQbtPF08F74Mj5AHfCJwtc
U0nJYs9bDTKH51wX+th5qrCuHZMQjhLHE+ba8D5FoEVZqJaN6WQSYMKJvNcM8CMGrSyqSwL8xbIm
KK4GtZmq3G0fMPdm1a86xcz75QfBOFBZiQd/HcRdP62LzLbip9Qir4TQ73NPIO3buMFnQ3xaWoS0
Pdf9IJOEZofHLCqOeKHUg2t8+EX/cXYePXIj6br+K4NZX+IGgy54cM9ZVLoqllGpjNyGUEtqeu/5
6+/DPhslM5EJDdCLwUjdkSQjvvjMaxg5WN9d/AB9GFKYXWPpRDSyD9pMIyOj1qGH/6jpfuL/cgt6
WMjSEZQRUf5W8kXtW45V3eJTkQm9ejQazK8/9RZ98H3cyVKHEyocZ8d0DCJf0A7zDlIEdtMOYzHI
5605Ow9qQtUC7ZHZecxx1HGYBk20QdxdSm+HMQ4ypm/0vkLgdIxlSUUUKgsQswxKqQJOhpN0XqxA
MN0R0Gb7BQf3KkAHR/MbMueSsWaKSaPxIZ2NfFP6OghL0sYwV+8NHSuq9jJzxp900UHVUn9OgCho
PZYJLUkM0Mb+l+HyhBvdjOhXuGPXvCVpmJubjM7Ql4lYzHRWs8OMPGwa3xpS7Od07jVOVlh9RjLJ
vK1KvZsfKgs+LVDqnAEQkhrBu6mLkcbGrCf2TyoNEy4dUy75moaV+jxjCBIEeylnFFpGoj+aLo6e
IIFm+vFbXhSB/6HTQAhjkII8fpPMr50e8/W3QqK68G6OqR7u3H5CKReDuipvP3LtxOCvMxQdPssq
4HhCygm/EmLUl2YaHJov6az7UKyk+axrlivgRlR9T3ctncFvZKb5caJKEHctRijfCtWp6DN4J8Tq
RqtOMA1XvvHSF76EtlQlFEbhYH6RIoDFrCYovmStVvDWIs2mPmJFS83FyXG/T/2IhJShqwf8JrL7
Wl8YADRM08+ksdMtrWBIncqw2x3+3AhjYuPQIvoGimF6zKyp/gxvIxpfE5UOU40uheRvLt1SGpAk
uD9aRusLkcDG4ww5IkSyuhKeX57Vzm6mboZ/E1ARbubWNaJfPvKiD+OEL6enx27ByC5p7fIgu5k0
FAHG8hBGXcxspq6cO12SusLqZfiFJfhom5t8aNQTjuAk3hBSGDQnRaa+MgEvP3am7FFPsbK+6Xe8
fk085K4z1F91pJy09wH6uraZIaAtprRIy48ypZLMC0frcd8w+vCnQ36a3tU97kLSVNCJaGz39a0B
X7pHySHJgGq5TVJ+UK4aIOdRb2nW3/SiLJjmGkoW5UsKhLvY6Y4DPRIRVPTQYTsPTFktLQ2eDQ0h
PxGNOHvstLmp1EsQ1zBcyWH8DZNORF1QaUOhLILCp+30unTKx3IQBXBoRWTGPQMhysKnuN/6s6V+
zEyWcOfmFLwHsm2AfSSobEPv0LBJJSuU6aaZs8HdUhlJ4y83h0+8QSmbYTEST4iSgGCNKkZO6DPc
hAJiIk0DJmWvRqthSlIxDN1BLWdaOchsZ6HI1jFacqgD0F0DAiPDRZHYES3MGLq8wX4w4Iz3yNUa
G4Oh3BuQfZHsY7KTZWAvJvU9R14YHRDES/M9s2kfPi3Gv944FPl71tY1w4+4mwKAnotIKzUuAMN9
SIIK4bhDMAf1xCD91hHBxg8qcWVyr8dd1DaIXJSO9rlEYc35WnYuEpxtwL3jIbAGWLDS+d809Gil
vs02vaJPIcnzBzl2IplvTANU2S8h7Jj3RmBxkZ9Ggm++hV3QKkR2+MRf2DX6/Bnygh0gkxRnYfda
4BH5ygh3DDDMUMHfyKl3yceqUiZi7gAnDqnGOyQrdoBfiZr/yjfcvXQcJ4xo+j61uFmHacCwFZaq
caOmAEi4IwJKCIYVQHr1IIgfyy4ofqW+cmkD6GAZYK9G9t5WPR2nZQo+eaDNrfpzHY3+LyZ5qvg+
cFFgEQrMnPRI8+v6LfdDA58AOoEvvlXRIEhQf+L+kGr+jmxYCUePxA6eITb0OBSVBB2rAyX7aI9i
uE1nUd7X4eC3b2CPRuNlES2oD61s0VDYll014R3T+cQRM4TA/4o5VRa+Mm6SrCkSKLCGhjfRYUIN
8xc+VJSjsWpDxkxxt69c5XyozD65k05S7So9Fn85sAyh9kMUAB2Hi1H1YM8SVzKaY+DFZo7kHtqE
EGC6ovmgFzlFUMfZUCNqG5hWISUT0XZCLkRY88daA/W1NTNr+JIH2egeEmxKJ4S5fBeHDCOmJ7FB
gD/HeJLggV4Eng2+HOcvOQMxcKt6PscTrAzu9g3zKXvROSXDuOmlpco3hnVqvgvgoyYUPZNCXY+4
WN2GVl8zRprKR0aTeQ1DyMqNH11ol+9K63QTUaZpsGZwQBr/YptP/bOd190DmCLnFn8kDSpRIsFd
5APKCJPruEv7P0dLyc37+bPRlhEKZWIcPgvo2RZ9Jtiqos/YwhHv1bwlWQqwoMzdV4ZNvONMU7FG
IHMt2Ka4sFlQhLNYL14DF8GYu4gQB3KzK8ivfZtbH0AsPcYAPfR0R7o1A8dwzdLYJICC80PRMREN
gESbqOEDd7zN7NFKOPd9bX0F7FnELT2HuKIvMM/gOI1bE/YDK8STCNVHALnR49xkaYHOguq1535W
A/Z1lWuLD2Olt8IjlsFppAqrv9U4HT0nQiv9T07ZacBmDJo+d6Ev5b6CF+Jlwp6eTHNiPqtF9uNE
adWgHcI8dkM/Tv6k11JE73hvzO+V5pC1UQs6m0LxWj/ihRm9N0x0NsByS+snc4i59HBKde+zDhel
DfK2LjOpGNspmM34WNxjsJA8cy/AlKIkMLRd5FQuk+w4g2a5bzJnhlEzRBzR0atQR0Ty2aT/i88h
Drj4hus2ci5NSZM83ugp2YME79KHwrxNWmE78TbgfJLqZlbnvMYDlSWaKfNAdW9M2nOpJg3ac7a0
tR9m0O3Ii8UQhzDNcq3+m47CZvI2NWMSoDYoGtoS1uDC2oH3RU8ZsScW13qcVcXGwLwi0246s2Qm
UymcX7AuKKU/9S9wE4K5+tsRddfDouzLCVYnLK12pHtZAKPLp21fhTnW1Egjx7i9+xpj/uYtMlBF
/NSqoh8fwetoZfDTJdmO/T2zNA4YEHTkg4KD6oA/46eXwTB+otabMV0xHeEGKboa6FLc4h4DE8Oa
qD6f6OyredsVsvgW1XrRH2JTqxgm6ZVhdoeYi6yDPTjCV8o3Tgai1LhldBSGX8PeJGLdTjjFTuVe
z4HrWe3f//7X//2f//dj/K/gV/FcpBPGVf/Ku+wZLEjb/Pe/df3f/yKsL//33c///jdlCIKkloPE
DFmbawl7+fMf318iHP342//HSIKshQxWfvfttqq2VD7DIRWp/tmW1BOQD6GNw+PHgr0R7kT1Uium
+GPCjCsCpXT51zjHP0Y6tLpxBnGhmNou09TVj2GSN9kD9/7XRAf1sdXN0v2iQ7Fpd7LPpuyAbQ7s
5CoJSSn+cGU0AixLCsewDTwapHv8GqTJJEgLteEzuWJyqLMJEx4brJ7j2MFDN2g/dD8vD5fX1Jf/
6G/v3kBN0FC6SeccfT+H93+8KOgpWkmgVF6wexmaR2V0NhqhrWllN8xmGUChGIYDwQ38KUt/tiQ0
WGwPLDfldjaQBcMZpGOekRWFuLVp1sY0seqOpAA71QUuqWFunoxx2b8OeucrL8gobB4uP8TqkxnC
NUxG0ZZrShPAlWscP4PkBc1W0IuXydF7UErl+A1pxH7XSIEUmkFS82WSMri7vKpavTldCl0qembL
RrF0Y7VqMTdJaPl28ZrivQwFMlfZQ59AdITVPLcbmsIOs2b8he9ChRfLlW1qnVndMB2T3SpNx3DN
42fugO7WTSOKV78Y2pckM6zXoFlQw4hfXlnKPreUsqQBPs92WfF4qUYaGmMBs3htWirLHBDIBm5T
ve8Sd9zXjlDvl1/s+nPq0mRDAjtUFvtSXz+ahX5QNcLGeMFjFBpF6C7DFvoYG3Cm+S1tf6ZHNunx
5VVPXyirWrTxTV2ShJvLn/8WhOhx8KCM4F6KhBT9Ztbsv8KGDjazM23+8cdrLdvUdpSlI3Grr9YS
WB1a0Oj8Fzsc0M4wYmRUYMdF92luVOLPworB6zQNU3eU1E3GrfbyeX97MBNOuk3rerGBWtQFUAf8
Pi3kIJSJJHQ6inVMRNNIn3aXH1JftuDvoeV/F1Y2X5E46q7jGWYvUQImx39xAtWjm2gguRzQZ8FM
vcGJIBrm+ntm65/NxY1pkzQtjhI+4hk1kdaGgzFQy/nzMkCd+kJ/vPzrTjc1V7pL5LNtx9WREzh+
K1VYBkODiMbLhNjhdBNmNv04eNvmfd5g7xmlRfX58orrSMvrcKh8+QICkRJLyOMVQ8rkWYWa+cL3
0j8bOTyGlm4AOG3bpY2PmtWtaWsM76HBtPsIH+TN5R9wZocTKHV+B20t3ZarH5D0OnSVLnBe7G6U
d6nZ0EIqUx8wbt9dWWp9pS+bbsEFEWBBtVnca8cPG8SjjyR8ab+EeehuS/i9e1DZFINM8w95XN6X
pHw38HCNra77AMmLAmxAPWe3l5/5NEhbfF2LHyN4cmGuNn+LZw98gtF60QZXomI8Kv2uTNMvsPpJ
8QsEdvtUTFu4utF/sLLJfeoK9pew1SpquvNQu1Zpmi8gPhiAatbobEcaT3s1I+/JNOpDnY3Wr6hS
5f3lZz79zhZXEtchgcU0kBA+fvfcSgraQqO/yJjsVY+HYkR3Kpy3RtT0f11e6/QY2Y4jsCI0JVNW
y1ne/2/BBUvxwiJH9l8EcMa9aNyliAutA+jodpOLMb6Wr5xcDg7YSsMhokGKFvo/G++3BTOwFr0S
GZO9QNPLe+wrY+MWtVeNdnDkW/XebtGWzTAyQsdqCjAyxLMTFVRsC+dnetHzp6ii385sK3fSjVN0
xUMY1dDeyzKMn9zQcj/80RuybaDsElUSyRuCSmGvAk3fTF09+3p+L+d8vkWyrL4ttEzfMoBLX4JQ
XDt6qy/CeoaQNp9ExxjNFGr19QVgIwzvk4qJpIsHcT7Anfcr5pBqYEiBeLzaX35AfYkbv8X5f1Yk
j3QQFFMcfGe1Yg9SogC6VN0zO27fXVPLDqYp840divEuMmbjizaYCU5/I0CQMmuTw8y0eiuoWXaW
lOPbld+znKyT3+OQJbAhkVa0V3sSOkoAKgtFJ5AyeRbi2lobP4e49MO//ZKx210djovMkEjjQw5U
BtHoKdFeTSyolGfgZ/v+H/wgwEfKMBAwIlEUx4eE8ZwOXLLlkwRZ2m9Q+AaeYOLExea0YvEBg1BA
xDRj0VPCi3My9lanib/TElLLts9MpouXf9HqEC1fTHdc10WJGhwYweL4B7lCG0j0x/Zep6e/N0yp
v+JhlC6CFSX67rPxS+h0ii4vurr/lkW5D3TXtoE7S7G+/5IOi6OO/sZ9hRh2tkGmY3YfAlT7gi3z
PferyiG40ierDExn6Gu/4aTa11c2q1yO22pzkMUasPOIIpZ0V2G56VKsgZqwuQ/HdLprsSNEp1SM
n9yofiLVN9H0Cj8UeBT/zJZJDcWvweVU0Sy3Mcm9xRYL3XimOiNKv4QR3LXU30GP2lOA5vONH9rR
62Q4zm1kpKBBMvqLgGe/X36T6yOuKJj5dChTmljZscWPP19jJsKgZk/vSn46tka2hZKOE33gDnQ2
ujSMl8vrrS4UWyk+GAIkZEymwkRuCQC/xdxQ1qGDyrt2p5TbCxintJ5HpoxVAPHuJs0mbvA/3KFK
LVkZ1xfPqYuT4sqGpUCnX7We2Yry1qHfjbfLhHhSazYb26rGHcKPxZXNsd6hilUtqgByI0tQDK8D
mXKmDMgnxhPKUcwNM6hy1gc7ZVhyW4mynvaoj2na3djoZcu4HlTDJu6Y+1x5eOP0h7gC/RPJrWrx
ws1VwMgFwJ4a4peHF6AYHpiyhe1LBrA84w63u+aL2ek2HOOOdt8W/e0Rc3C/b8fpzekjq3loGbeK
T/R1LdojqBuL6OtgLLZIwHqR/3yKAfolLxXyIP5WMFVzfzQmKqA7HfA+ISjsavFSoiAbboK8QVcE
d9AMOLOy25A0rZyQDCJ9L3Vx16BThINTZo5MTKe40JYKNBKRN3RZ1+PVGYGz30CW0oI3Y0B0+j0G
ZZ8+k1+jjTiikN3JG4xCVHZ3ec+enBEqc9cyDLatI6hdVwmoBLIX+REAJbvJGY0m/mDfMFtEmkfO
5U86KurKR1s2x++Bhb3POE1InX8U4W0VWJIGHjm2c5knhrH9iHBv+apcJ7iyyjqx5iwuy1BUSx0z
REdfQvtvZ7FESiYGeZ55IDWw7KZleFebRgCNhkmMz/juTssQfMTrPXwKSvmEULpzcMIpuZJkrhLr
5XdQT1pgY3RaL65cxaAxMdDexPbBC1xzeDerNNrnOJB7OZ6L/Y2GWxGO9EXpJX1VXXsHy/ZfvWpJ
T8qmT+BQXPzT0/rtHeioBBZlpOcepNpFsDqenzI0lXbDsgtH2B13gH0c9m6S7ASo5E1KQ+b58v46
jYlLZWOwueicmfRkj78D83gV2/TjvHnS0dQCF4ouHgTcO9dHrvryWmf2sgTbJrg1AfQSFI7X6oei
c7Cf55vPEBURXB3tR0P5k7UP4iH4DLofX4c/XpKP66DeSB6ljPUVEzfhWIZZGHqNiQmS2Tf3cAnB
13cAzCyJ58nl5c5ta1ShqZPID4j76xZwLZKpZSoWeoOdcqGOSU2k8wkj45jsEZ/otjAHUP6Y4vIh
8JkSTKpFXbquflz5IevUiH1tEvnpRwsOMRfe8bumdckzYsbihYyIiRsk2Aj2otLzA6YiotOJmmyU
lRkfAT5OM9zkGXtXi4dY/4YBhkwfklzlrxIsh79xVBM9Yu+NuQKOw/IHyqeT2F3+xScZDb/YEo5N
35wU3FZile725gjsoQ4yDylaOd8NozMqD7bRmHwx8dSdbyp81YxvYwPccEMJKKOtXdDmvpmVpQU/
QdvpJo1L2Bfgot16trUbZjKWsa11N5CI7JMRx14c4QTyNIOl6j9UuoNkgisQi2o2md+5xm2RmzXQ
IRDBiJxefsAzu58CipyN7rRtU/itvshUCLi3TeQhnTkbwKlxDjYDp3m3ZqmKx5apw9+XVzwT22w+
PoJNxBZDrpsXox1LeuFa4g2T22+xeLKArDqRF+d5tC8N2Tw0RoDlZBnE75dXPnOJ2Aayq4RW7hDu
r+NnbVIdg6wqij0a3Wjxh3hAmaBD3PTjn6/jSHJgEyaeQRp8vI5hAdfXcSvxEkONdy08yI0+Jdfu
iDNnaWmukUoRvehqrb4cgGtj6Nwk8VplFs6HUKNjsRuAI73KQDJ7HPGOxF+iGP0rH1A/c0NwdJkn
Oaak9bI+EwOmFrw5B86rQZrs5+IbTssp1F10nCw7QEtsQgAqdHr0ZdAr2GTm4DxdfsXnNhFXhLDp
/5BYytWxnEHtuK1ZxB4+Uik9PlkcWvSRt6HStW3WQG+FSGVuAjkPhz9eedm5TNSY/S/pz/HHrUvT
mGrNj73SNupdMiAHOgE5fxjH2P41YgmIGUdQQD9xpSiv3M0n16ILrpgOumCap5Ze4/Ha4LuDSHWz
9GxYb5uCv/Vxlj7ygbHIrlRBJ7sLoylGhjqzOgYFhljtLgvgRd5UQno4bEsoc7hqMbJ3N7igo45f
SojzaEf8aVpJsrOsSgIGCJ9ux/Hz1SmY+kkYjpei93FPNYTyFV5MN/ncRoeWAcWV93l6MVIGUY9w
BzO8pZW+vIXfch3pZO3SPLGI7uD7oTLi5x7Hf1c21gXJBNY+jzKevswRfA8hZUBNlPtiROfm8qY6
87ZBuTn0lhhcGATi499h2nFi+oFvek1buYemBX6JhES+NWvHWDy8xVsOlezK05+cIR7eINU0SX4E
nZxVOIx8ZDRH4Rte2sR2CMK2m0G0DKTVNy4ZtocoIgrWjpU5tzX40ivf+sxedukR0LGh7CXNXJ1g
ZJ6LzJWh6SlYXr8WufdD2/foswO1Rcbk8vs9ueV4VIaXTJ8psx2aM6v3K/Sa6yS2PEvOVfwZ+Tpk
a1D3Lp5AaSWIZwQN7IPLa577pstESF+GbKa1fsBZ45LJgp60DpM4KCpVvPO1wv2g8GM5BIsWHRDZ
LN5eXvXca/2nk2CBZiVKrAoljItK0Byt6U0iMwRyWQ2OSHHg06rVQ5C1l1c7+17Rq+S8smnhzBy/
1yx1uljTctMzS8JQi+nYhjG+vo/C6buB2qJ3eblzD0dZwFCW1hozzOXPfzuuHQy3CHUqAyWJKdu0
EkcyVIy1XY52wZUK5NzhoNdrkKA4FGHrCrfSq2E2mTFDOfTNjQmzAbXlPN7nTm5guzbV72Lupi3N
TZQbLz/lPwPKowpsac4oQiF1GFmnWD1mjTBCIBFq8AyU4TMF3nkuiw2SOWONax8QdagxU0MgYtdi
rIxxs8nBreI5upVz3EQosvvw+W/4d2NEPNEBnMR+zlGkeAdv4csrAIFzm8BBZYFQSgcWlcjjr+K3
vh/UESThWQFL7IGDoqPhZLd5THGDG5N25f2cpHG8HhIfZovAkR3S8+P1ZmD5ZTUFqJ9nbfsTD088
viw/u5JhnNtrimEiI0XLpehah+RWjZUQtem1RdW+4gGV3bct8lNRM5tXAvHpUvSi6MIRmP4ZYq6+
N9YJFspKiUNG3IuNH7Zy11UmYtRRb1yJukugO95aLGVwckgayfbXA546sGICQ+N4GGRIQN+NtnNk
1H4CMt7jDyjVDmy9v52MsttiqFZf+XSnMZHlaassRRUDW3f16QxUmFCkyF1vCtX8kJbmY1KixEvb
zb9JDYCIMkRf4PJxOj3JrAnWyGGPko+vi1/UIvOgnxY1C9p3L2Ie0VlzBgM3Tid/sgo8tpuhh5hd
aD8uL3y6T5dEjTtd1wFb6Gp1vzZqKKsKfBAu8ZltPpZmg4I7es5V8unyQuf2z1LXL1UcReo/Nexv
YbFH7KuaDOJFOPSDJ4EiPkR2+F4LXu3llc5tH16juXRyBZCV1aWdhK2IJhkorwxrDUyb3eI9GtXx
vT4MaNoledV/TFIn+zp0Iv5FI8L409KKrHnJWGjV2JLO+epU0g0oNS2bbA9JqfmDj34hTkvU0X8e
YygQyUUVJ4V0YY1T62PH1BwUFbzYnGssdi1ASLcJLcc/jjKsw/1JOSEtAtpqj9DSndVcOrZHgq2+
Oeac30Muqqkcxc/Ln+40SpMOwNCUQAGZ1atVCuSYIT7nnEuPu0Pb+ULP9swyrU8zFIwlLcqvfKkz
x04nuyTQ2I5xWqEx8Vlg4kQaCOTZV2SU4q1JV3XDdK77CkMjOyA22G2Bll2bQp05DjQpGYYxowSK
sS6/iwgDQqzTHC90c9hYGmOuqU2TbTeo6PDnL5UOpU19RAPRXH++MNb6f+iXHhRi5lmBq00IUveA
T80e+RUNK8PLC54JoDyWAjjJZYtO2+qqcDV0qsoyJqboAQrPvXXXWfidupFhIX+CZ/Io+ytLnts4
DNbpBTNkpOZcbRwqk6FCpc3w3B7l7wAc7b0poTAIpzCRnUncKzHm3OcD9UD73SZ/5WI8vt7R6Z7F
ZFSGx+QUwAEwDCTJZmxSBvXj8ss8E6AZ1FJOM7Ak3xLrYNJOY1WK3vDmwnI/633Yb5U1FleO+LmD
gO6HRevJXWAD8vh5bJBaBbwlklYtfa/cTPuEQUG+DfqCzojVyGaDPOS3wq7HK9nymb0ilxityJRN
S1mrYI2mfoJrIMm5Dvo3v4EMa39qCvez1EFamyPsiHqp+y6/0zO7RdI24BJaML4Aoo6fFiEJJyz7
hLKO1tihDZJga7qF/9YhULKtYGhGV1KKcwsijShs6fIdEe88XhClAmjcA1Vs3zYmFuZRfydz6d/h
lpTuXat5v/x8J3gMpjG0B4HHMLMlxKxxXiKuJytyO8ND5qfdWEGM3A1SHdtoGCAnjOQDN31kIL7R
m4hlFn39WCxUn4GzjMxD2AxXXviZK1nSwWBaxIVFu2b1lR1EDdOiKw0PP2oo7EYdLq4mDa6i9eCW
+wYewy0u9OmLn1bWA/po4trU7MyBBaBCt4YSQJnGGuxn+rPyo66W+PMM/iFiqu6NVd3swqoIrjzs
mS1Nzsp1uUweQZ0tf/5bpoOWoGGhnii9OFPiHqoJMq1dZ38qqH1+TU48PbZGLw6XP/mZNwzEjnEF
9SBB11i94da1nN4ZLdPLBerCyJy73YxZBXouFF2uzwwYkcGnoG31coNgvHPvmEPYXXlykydbJe7c
piB7LEZiy/j++MnRoYyR8aPoAa0ZfI2axQG8D+X856cJJI1FW3UZ1wu5ul+KdECTr9Ape32HGQb6
cYeixFteJPDyjJyJ7+V3e27vuARfYCvklcpaXS64MA942jL7qjU9+zlqpu35Zq09FRAQrtxjZ5Za
Bv5yqeiJFusECD2/QKvN1PQEjfENyq8jbpotos6BDBFUv/xcZ6ISuQd4nKXsMEgNjj+Xm8Rzb5Rc
mhlw9Te3p5K7gQWI9ZOBsQTes67yryx55vlo11JXcQi50taTHHgxMbeZkh4MLvFQF1ZJN7FBz89G
6/Ty0505ETTuiDVLdgzWenWlNRFOc37s4z2lL1gdC/2NgeRHh18ZzRC9jX78qhmDvR9QNqCsnKyX
yz/gTByAKafoH3IamEOs6sgpSp088ksIlkC8NUjyxgKGQwAH8Q056mgVgeBJNtCzVHXlhJzpGRNt
IToBvaYQokVz/GlhMldNVYQpWZDlTJAFfaTnhI0l1Iw/OI5imkKxLwqTp0Hq8YZJttypOVS/zNax
d5ffw5moYANERCaSs0oDefUhklETVNIiuQegoP9iZ2SbMo2tj5dXOZPBHK1iHD9xjypRh2R/cm+J
2N9KdzTxIgn8m1ZlxSfmJC9zVNZeF+XXQN3nPjMXi8NJYpZG1Dte2MyBdrpQ1+8HiGHm/VQj5vDm
Bpb+yug3/daOAmFAR0+d8UrOduYswcUgjaGHugwMlz//7Z6JW03aSFXG9whB1Lcqb+QhjnWMNILo
2v19Ok1zKWRJdEkpHCKvWn3DduDPDOw37p06NXF4gY+DlVCUZZhudGXXlndYCnb+PsC7ErPhMeea
v60qaMczftbwivaXv/Zp6AJJyXhpGQqwp9ZZMUlPMvtTlt3HpP0VvqX1FG14RfrHqbSGD12bX+P6
nL5tgyKKYAldA1z7Gu0BNyqwhBbjkxuO2SFPRbSrrKzZAvhPrzzc6Y4yAPVxVhYAGsnxakfhG9ti
fQS5Lbar5nuoRznanhxRdH3yFuZ5KLOtmFx0FC+/1DOPuAAKucHpJQAtWt0HvV12Mea2vodoFZKp
tLqyRyyp8mJTJgnAh8urnR7YpTtjUa2B4XaIk8fb14C5ihcKeFukbtVTiizazi87DGxwHkdPd+q6
diPLBblOi9v/cXnx00dd5oUMZ3leR5JEHC9eQPNwBkwxPSvK6Oql3bRof6ZPaRBVV7KH0/C3FDYg
CegoLkihVWYGQAoVO0yCvNav6JlaqTwMwFd2f/xAC/yDoE8KKLlijx9ocCR6vniqexPm789DiaAb
E35312NT+ef7xLK40QRdGmeheKxenhM5aQnaafIQGcr34ZyhSY0KOETl5Nr478x3omZa8POcIy7R
1ZaMh1zDRsDovalzou94f6XPeaylW22e4yv78fxSiOopexmaq9UbxCGkFKhd9ch0FuMzkiL5rSzM
fIe8+DUctL7s7eNEmUrboGUnlsGiXIM8oPaKcLD93qvatrNRsrR6bE5H/7UwK+urqH39EISg2m7q
jCaGHXClbMtMDrcyxYyGqFpiVYsp7+U9dBpULWgcC9KGtNo5mSaopsfS0M0G9BCG7IDqbL2rEhd/
GFcRAtD63l1e7zTOcZNQEpKisSKZyPGezWq86mSMAxdiB8hqyCnYOZ2feCFiMihxjAckQs27y2ue
ecYlGVwYUEskt1aJUQfMI0/R5/QM1Hy/aICaP41ViIAmchB7vcE87/J6Z3YVWYELlxeq6MLJOH7G
1h3R1smizmsQjfZyxJHvaOnPt47T6If/YCkg7YAiKLNPaCZDWpYV6LoW8960emqtwL8ztABfUOH3
/8FShJmljQ8YkebN8VPhCN6hfBW33thHzbPSdPdArqu/0eNQV17gmU3i0HcGQkRvyoGXfbxUhMpG
KSqHp6pG5Oe12r0dHBxenTAeHutqQqxqLq5V02fyHXptNs0KuomQNuzVAwZuUysnE7VXDDNYli2C
Jz4HUWBd832udWiMfeW3Em/VUKeTgZzxonJupP5P9FnK5vnylz2zaUm+uJhB9Nj0dZY//y3T67oU
8+W6AAyO2u/0scX8ILzL6wpNOqocDUHUzvTTzeVFz+xcUJ8Qpxf2Ggd19eKdZqLTMJuN5xjZeJgw
A9tHaMHcmhr6SZeXOvd8y3umDnVJL51V32DAajEU+lQzyMCmNJ8jf5freX7XhohVhpiuXVnvNPWg
0wjFdxlFLXPz1ZUsu57CMbRqzyUAoNAP033CPuO2zIuP2B5Ft83iIIbMT3Pl3Jx9ULIB7mcOzQnc
AtHCfNLwDPbGxore2E7DM4wTC8RykiKvWNa7yy/2TB1Ii3o5POS+jBvWeXtMtlFWbcnwBGYWULM4
wT89xeRsMw0tcjNNjWFJMEUKiclsHimZsuCvpNaSb/yk5krsPd1RnCjoRgB6IHfTSDnexuGEyDmy
NDOdt2oI+LD9/OT2STUdRKMX1zbV6Udezi8Bg8yLonI9Re7DOp7MtBKeXhU2KhkJ2vBb+EXG+4Si
+JtrI8CNGVacbOsuKa9wi0+jFnOBf2bYy1gXWtzxo4Jm0ickloTHkKTaOE1cftOHOvpV5BrqMu7i
YGy1sfp++XOfecHg0UmpuUwlyfUqasVxxU8ZMAsOdMTlzLhVH/JMNlsVNNmVnXxuKSifS2rLSnCJ
jx9QNVYVmhbtqaFIjG+5M053iKcgQigQ4bv8VEu5c5wsoQ/CpqFGUDDW1o2cgKty0dmfvAD88Z5h
qoWQc27dpgAMb7HiBQ7QaO6tFpcjahNlvru8/JkndXBz5XNyI1i0j1dPiixvthBNPTdDgL6hGLkZ
8Cq5QV2uu5KCnoYHwNvAXg1a9lDz1slJIzSDFDSpvN5EWgaFI+QFcW3aZ1gm4WNVR/vLj3ZuPUip
C6oD2QMK+ONHq+kC4Vo9lh7mLKbcyXzQnUOAZvTnrOQg39ccl+LKXXbmdYIz4EyCcgAQbMvjNUHC
4gsY4kkZ1EaLllxq5c1zi1rej9Kth/QPqbcKFjRZl2GS0y9HYrVai0miwKI79zJ3KLPDXAk32xsL
EOyxzatC3xR0fK+EuXNvFTzWMm9dxB3+yS1+u63pCZZ9quhCJ/jDbRH9T3BVjLDrssufueZegzuc
X04tWJXlAl3vT31cLIhcP/Pqymge7bkp9+0oM0hYVXYYtOaahsAJ2wDVZdtcBE8WbLwFW+P4C3a5
2ztYG893eMkE0r3ta9LR5EZhYZLuUYGt1b2iWS3ecxOFJ/o/qi1xCa9n1KG/dtgE6E/DrBQu17aM
tK8aulDl3uhR7d1pAgbuoYFdENSbYHQxxQ79Ok6f9S52EJYvFnrAN+UCLHtpMABG/i0KEY+7fCyW
nPz3gMOMDuzWAt1gYqdIO48fMDFwYB3tyb8TAtRRzI29Ce0p+3R5lXVY4zVSZfIq6RyCrDBXSYgo
ijyECm7c4d7V9LflhO7uJjNqG23vDhXcPNBh9mWW2oYAEXaDGocrkW29c/gF5Fz8Q8ziijJWH1Lv
kEW2R2XeTXpaBHgNGJijYpscBt1T3Iq0y2+WIaO4EgFOkhJCBxGOWM6w3qHkXN7MbwekrrBWnrNA
3uHG1NIMr8Z8eKutegj2TCny4XkekkHtfc31/X2J+Ao+ZGmZBI9DyYxiFyL0H12BB54k/Pwm0i1j
wTfDKYPycfybwsAOQBmX011aVtZNEQT1/chkemNBOtrgFYl1EEzhjcKkix5oEhxK/Oqu9QVOP8iC
8qYpxuajUlsPmnTyIy0CYHw3sF92jmJBHOJHz3HaHwKH6isZ/jpDWp556amwy+mw8CFXz2xOOEZl
sr8L7WGsn5PMTeF2hRO6NHsEosMID8Qa6Gy4wUIvmhgZ4zBxZTOsrwN+A1A7+ju6IF6SkB//BtT/
IwxJzP4Ov8H/z9l57ciNZGn4iQjQm1umz6wqlby5IaRWi94EPfn0+0X1AqtkFpKonQG6B9BAkREM
c8xv9D/2PGVfsjrKnuomWsOI3B5rmkDcWUTfPLM3sggztolqM1gdUoOFg3GHaHY2Wez+/rF+5Rty
KZJfEIWRRSyLt15uFSAZhv7U99X0WGfQo9H9wOcnG1XfRSNwJWZ45SNKDRtClP/qGYuP6CXwXAtt
7k4GX2/41Kcl2UyXG3C5sI7M7ewMQVAPsJvEjdoPs9ZU39+f8TLW5bokuyAQ5DyzbZfgBrtKHbTb
w+bEJkvwe0jMYsr2kBMh36TCQT+sUOIOX9HcwJh9TZrq9hrlFaLRrtH9YRMtLxMz9mIQxOF4ygcz
OeMG053nAevbscVEp1GyaBuXSvNQF4mxN7RYWYmDXxmet4K+sKyCoBYnN93fdxlGxqVudgHAa7T9
/bDpIMTNqh5gOaTWVnRAkiscKC4DCt85Y6qbYEjz8OP9T3C7CUAbQhIh3DAhPC/papFTFqMs955m
J4AdymkDhN3Td5qjNPiJaWC4TcOs81Dtsts1rvrtjoflQ0JDDQ9sC8D36yVAm69C6mb2TmOv4Rek
WvlDItz8udeQfhQuo96f7Cvj0f6Xa82QNEiWOx652z5KRufUpAKz5dIwetxPa6hsTaWQAjShWIki
b/A0FLmYncTlSiYXwKHrKWqVkQcB1+LJaKnEPOPCPpfkH+pEm9wRgYGMpYhKehngaeKY6HmKgSaP
dV8/k+/aLqK0SF8g+JEE0Uqm+dpqeLTlbEluAK683IAZMgH07FkNfCnOSjh+QkJc7IJeTR/zSonf
HDOYNExsaHpgWwFELGKjoUicFmMo6xSOSe5HLdyQMpzsnRZqoz+pcFDvf+zb8wXsjQoGuTwsTEL4
65UfTdYVw5rw3JX4G/hzpWNVCjte+2mXQfEgesvG/msy+8/IwmNY5OFhUhzv/4bbC47LjfGBogNP
JS68/g25TV85MBrgWqNWHrsGR/k0jjKcG6iYFCGyhxn30xu7u2w5ursSSASQmVbB4lQRCDVsf4Sc
cSFXdCgdcIAOVtl3uCRmjfdWPOp/wyE+ybCkukscXk6LjQLFEJ5R9PO2OR3bg1c6xR55gTWNjdsn
Hw0kNqpLFV62kRYz06q0wuZIVyiEK80JsJfiF7mdfp+JsVdu51fCOu5lUJPw8cAfkAdef7oqMDAY
1Trc3Cxr3hspDp+FHc5+paEpXg+DuUlG5FLRmcNzHTIS7rxetL+/fV6ZL4kE87QI8qlELcLdIFNC
teo979R2XbkfBuu9O83JQwAgZXt/pFfuAuokvMVS9IILeXFNxZlnzRbqNqee9Ti4eaFWfm1gmLAp
+qzeZGEOl/j+kLeTQ9OHcJVaMBk987te4Hg2EewfFCTVRk1/BABhQdPXxBFSWbuiN/HKx5TVPGpO
snMmmzjXY+nhkGsh5gqnuWomZydEo/5LfUT7ZvcpfilJnrUIpdhC9eepUx9nU0m+YhJorlxJL5vm
Oj8kyyTcotUitVnURdkkydvCG1A6xhMlhlsmHcaV8oxwuGN/mvGMGFH/D3JUxKWEzKH1TKF8GHEt
EQ/WoKbiTyCUyTrb8aTYHwbcTDGYqZvc+OkknR1inzMYEW9F0MX5adSnqtt72lCgohzXmA35ia5j
vIlHIE68Pv458fwd559I/Rx52BFUB60WTbS3zLQHQQ+7Qf+u4u32D5pYmCG6SHk7u2xIwvTZLcoc
nz2EMtb0Jm/3ISwBQiIHFR3ymeUCVeXcGjDKxWmsFBc7edTFQ9NRzh4ofnAb2Zf7e/D2fkbUWF6R
dEYMnujF9yiMUmfZWa24qYID3vMf5qEdjzRJ8n0zAe5Vx2BcCUJu9z1hL5QZdjz/hhR7vRcVxcQC
205RdsXhcRvXtNjUwrJ9FeLJ7q3TAztFfAWTDFwL1azroTC7zItIybPTKCb9i4mhRbhtU7cZN4Gj
d+Oh6kcAy3PNbboy8m1YKa9nHnogpdTtl0jW3AvzusZH42QjCzRCVA9VoChKiKcLfeR075oxhpKi
x9p15obbv3ne8M/RJqCdyTIvM6lQMURNmW08WX1uINbtOjvS4hFIw4QVS+bO7wtJ+74/6Cvf1aM7
QZeNOiz/Xix2B266KQ1sqh19jMSxL+ANHlW9jNDLbt7+6FLO5nGnPEkfnNrd9ZeNQwwhJq3pT6pQ
rZ3d4CROeOP5c2Ks1XpuzghvILAeh3MJ8ADYzfVQDjrO01hG7akCeInFZiZ2GAAOT2OoauciyVJs
VtM1gOnNYko0iixk0EcE3r+MTR1qdibNvebUBiFK+HMsrCdHTF6FqFoVfr7/5W4iRWSX4KMCXQJd
KlEF1zOMpySZa7xaTl0zeDtMZdOnfKg8P0S3bDdBXdxOKbGj2xXSw1uYK2/v7eskMzAgl9DETTbr
y5//lQmmMRgpHJDEqTSgxyOS7x3MYsjQoJ7r6B2MsWwz0YIy+QX4jW+xKhY6TiPJGnrsdtHlp6am
TytB9tkWL3LqlRgsu1p9ymcD6Ym2szBDwCfcz9C5/XR/zeUGvXoJJfDQo0JKh5wcZImq7ywd9c2y
rU/WZABrLXDTTHxE/FLMVrlZ9mYkAm3lhL42JgBz4hz6ayQji3AqNJHVqO1AnERjVdGxyrVo/GzX
Cn7XJTWOD46T9m/tAZHukAEStFoUbRHyXKxp4GSjknaWoErVlf/a8Kk29hzan6cOYY/7S3pbHWUs
Hk42MpGVzLKu93GVxIFt5R1Ubr5w0tGorYos3GR121B/VIJJOxqR7uU7t6q8z5ZaVtYuSmO9+aDg
bBokfmOIst3f/1WvLDphJSAsIPCUDJeaYyi4tC2m1/kpwertK/jE/geJfqT4YPj6AzX/sHn7Z6Yi
S5pJC1d23hafuSpmy1FKIz91WS4aGtWjFm8j/NrmH4GZml+MFiPJlQjzhTG52M/sKWjHMCjY0suz
o6aDEVu0IE5zJrLc8WcOTlxtLDwMJyRTZAtCj7Jqis6GgXvRe9sukmEvLCo9T5PQ0dBprWko/9Hw
3TE2laW14Yv3YoLfT2dTDkHqUvW63RB5HkJ0uIINlh9VmJh9Up1xrI9itqt2JQl65dtJqVxiCHoZ
KBLIp+GviykqjcYpRpEB0S3jY6FY+jFV6nGnV9bnyo2SlVK6TKkWa0jt04QGwncDvrq4h6s8L7Uq
TpqTSqvvnI5tcymcaa1HY8ljsBgGqh84Cp40XuqlQGIdeUhXzWI4YcTSOydKAgUaxyqGI3vhOvS7
AwVgv70dFXwTPgnkVLVzSKyGxrSBOev3dMZ85Jl64RB8GbTIi94lJo5w09byCoNeqNKFuP+lxOUb
jG/HCps2rDTtkzWM3OlwQ1104ieRGTsrToP2AOSeHp8nxcv9oi4ErEDQB/oxrsxewyC6ciw/nbPJ
eY/qrYoeT5B584+2xL0WX0yMvn4ViqZGuzzQzeop8rQ43mV0bYZN3OATtM1cMY9fMtNEYCbW9f4P
jhT59DQXWttdsilSDFRsjWjWYn+KikI5155AY8jXdHQ1Uh+Ih+U9oYMYuJvRnDAmun9B3ISKCMQB
BYAfTGUCBZNFjURvFFWqkDJfXIbzXwoG7Y2zy113SNqHarSSUEoOZerTnOR5w0voxEgw3P8Nr7x8
MGq5Ltju5DXLXBRoDetA3nNq0fsdj02ljziIh1GcbeDwNP/eH+1mxhK1TLVEduqlMM1in0NjR/yM
9jkCmHZSTvtSH0zpqgcsHae/MU7/bUWYdNpWieq82tKF1sSf+z/hlQmDE2em0KVtkh/553+dbGWo
M/DRk6C6MRZfDTgeX2uscDBjxfDl/zEUEE3IQoQVdC6vh/KK3JnsuKhPmNeWQb/Bls2ptjHGcc23
sU46861NBQh0pPjghaTeob0sEg2dSKoM4vIJl7rmMa8xqYNye8q0unvECxZ5p1S3Vq7/2xhZ4nLY
PvLy52ZZfFEzQfQIsyzcauup6LZ61+r1xlbM/HMfNsqmtkvs5jEa+/nGpZVkNqkNzsNKSfVWy9K2
6QA7Nsi6wnx0cOM+x3Rf8dls14KLm6fgZSiHIJXWK4r4i6egTqKgQcbDPjaRIn6ajTfXO+w/02c9
b41Tbsz9yrXw6oC8PFKHHnzJsr1nlFFD10Cxj7Y5/wpQ5H4ccBHbau78O9fV+PP9lbyNwYFT8+pQ
MOUbUqGRb9NfBwLDnBnbS8c8lqqSvtc6S/1udkQ0uyQtbAQdi6LEvzkZ2uCkK06r+WqATtYWS1x9
d/+n3BxNifQHQYCCJmETMmXXv8TrGjpxMe6rw9zAuTci9aBbTXHogdSc3jyUJVlesq0pd+7iaOKE
i7c9spLHkeZcSYEoygz7I8bTjv5TR7a6fr4/3s3FR2lH6v5IIhDeBu5iEyU0P6dRVbqDndjDrsnt
6NfU4i1Flak+RGYFb9ttw4tpVvFKjqXfxBbsXFwGwPJQy0VjYDF0Vsxujb5Ne4icBglI7g0KHwM+
zIoRVDsM3qotbFf0fTSn3UeVhoOmCOgAZpgxYpUTn+yuxF3OREyUPnu+RQ8P8bC8Kk8Zgs+kZp7A
ArXvrPdWNYQndcD5MAtq/cnUEmfltrk5GnIu2F1BP6cbTTZzvUNiQB+hiQnigdWyL5EQ4pSVarJJ
cIfYY3MWr2yTG9IBIRBCFy6vlmRFUk26HpBwwC6GKmkOoWlG1X4qyoiOsBF0GRKX8yz08OOIiGd3
rp0gDd91oO8zYgWwIQ8u7h3qJ2+MXOWA2SbFNl9BT8lcy+1ewoSrqM4mvaLYIxUB6C9Zi2OjoB1s
tWNXHxr8G85aM+l+XUe134gYt3eitZ8FReCdOg/G41gGpJmoPmxbgcJvXiXJQetUd6uZIQ5VUZS8
x5bb3DeWJbbNXKYn5P7TBzwJsQZFQvmz11b6PhVWuqXsqh2rqLF9C7PVPQgI5YiJ8LSyf2XOcjM7
Lni+ARkNZYLFF9BcNIRKpT7koVNsYVtlDy8u4mVV69sg7drH0bWqrdp27QOxVLSyA27uJLm4FJyg
w9Ixv3nD01orNGWMmkNeTuBPReweolrMm9421jKp2zsCpCldAYOAgWRgqQ2tQfkbK9tITiJXvbrf
amniBPvBqsdkb8xlUD65up0YP4IwKmYQ9RQA14rQN6+5g/QIbw5niyiCf14vdmylg5rR9j+JNBsv
UVg2G9xEm0dryMW5sTnoSjvPx/t346uDMmEQZPLaX6IRBkRja9cO05NX620fb+DVWsnGUNsoYveJ
ef4n1fU8STdFatbNmgD5zQdGC4jdJdsjQICRp7ye8jTUlV5qanBUBuTAOgt7k7x30h2VpnRlK98O
RS2RHh5XiS1JTIutHJHO2HE+eceysbMjRUT9PYIaDtCHeNzdX9Obi1JSkXhJJcDEchBUuZ5VOOGK
rDqBd+TnNLsQtfqj2+v2ZdanL3WqpyvtndeGQ7eBHhqRiQpH8Xq4dCzxYIqgmWSUU3eqlAPK0FM7
KhHWWUrlrIG+Xhgsf90KMBBoZdFEI4bnP8CxrgeE+qYGpjEoD+ZooqkZiFIMDzmONOk+6npXUEDM
nTD3KaiFtV87alV8wwN4UA8prpH2xR1MFVFZDEzQl01oIOwJYrv5e0Va+oekEuvWZLYAMM8ksMnO
tFN7OlhAA+Zmix9V+jAOqWrvtbFKI9/DEEBsgnYcJ8yw5mBUnjzIzM+IlJjdMZngMG5Q5abnYQag
HI5OUlnjdgalHB7iNnBykvBcm4010MfiQoFlCNRDdtsAZEqY0eJh6C2s6Kn9hA9qZgSHuq6/9K1l
fzKC0dk4Jhy6pHeAaU79WuVrcaKlNBNgLgAF6KigJbxUyNTIIV8qy6iVhehqqNpPGDcKxLhWP2mR
ORyltsf+/o5/ZUw0ObmjDbnxgchd7wgMlOPKml3xMIaufQxj5AuKrnIvdWJO6HeH6RY02WrdWC7h
1T6krsnlgRQEBT7k9xZL3A3SgToz50vVCPC69PCMD33vzjrmPW1W0krTpuh3WQfDN5EqBk7LZZOZ
GyTE7Q8hvseIOiRw7zdC2E3jT+iGPplCFPU+yCPHeQyr0P1izbUefi2TXMlarmMAaginZ5GBd3ke
TeK5bFmPyvdCPJefkM5qk20/tY77ScWBt9gKtWyr94ZbzdqXeij7/MHBUiylshJMabkpMvDVSJjP
Xsd2lBLyITKBNY4WmD4MICk/UOBDw2OjCrsCs+NU3ii2WtgU9bbDlejSNJDa9tQF0699hVydT/N8
OCFMP6u7mLfz3diN/e8Ui7d/y9my1/pti6sHmVkieLnPwIi/fIvr7+7RLmlGyKmXqqunD1Y1l99a
vasvtkE705Nidvf32eIS532iLyOTeSnVBddtsc9yAyUgfaySp7JRw31pJtllniNIDjXqa28cik4d
pwj5YvJOaumLaHdOA1HApg0eBJngR7UeYc3ZUfs9G8c1VsNLMfrvjQzWA7EC9jGHCEX8ZfDREsep
qDJUF9UUrQf2oQiyQxCN2ofObCv1A6oqzrehcfUQWlulafsqUQp1i4RmXm7jyaxSv55L13hKosHZ
VyqEN58Y2dH3rZ276dGYSpGuHPmb+02iKFDy47TDjbjh/M9hSf1X9MZFlOb0HQxBde57A+t31ch2
VEP03aQXP5WkrlYKO3Lh/14sMkZJw6D4AEEMFNniwxRpY+dDwakHvdJfBmx+H4fWFivTW0S+0vKK
KgCy4Hx6rOmWkQnvkR2VUTFcUlf0u9ws560zK79EleVHrbLa57CL4/0Uz5AsnSpZ2Xy350oCu0kr
2OUS3LQo7CQTbrXerPcXc5gnxDjwjd70qWsd0JsN90Vd2mulyNfmK6WCpI2o7LbKX/RXIWKcirlU
CuJO3OAxJ9fdAYSMkY2QRNG7DEWmNv6Yt9M7NcTRp5+8tf10c7TR1pFhKCUr2r03Z0DRkNeH9aVd
Gmvut0pq2z6JyZ929tZY3K9MlbYCZxqJG8ZcAtVamIxpkXXtJVJCgfUFjQ8V++bt1EN1SQFq7jW1
r5+K0fnujfZaxvhSZl3sX3lvwrKDR6+im3G90k2pBe3UJu1FeHXxRYSjInYgr6Pgo2HgmuCDAjF/
OdpcJ37fmn3pt15nesid6oHhywdY+xTSYeqPomt7sTU7Kz27ta585WXxyl3eSkCx12ISZmtxGACo
qjHLcHAopxdEpT3ZOXnf/TILW003CN2U75EW1dO9ak5ThcZwV+cHe4w0e9O1Y/DGDjszZzcT8GOI
KMnsNyQSVRstTdTqxcIv7ZAj1On3TtA/0RoY/Ps3+O0hAokpuX7SUQ+60eKiqJtesyYK25fS6f8U
gkw6GELzhc2e+Fallv/cH+8mCOL6RiqPMwtWH4WbRTITgJkbMMdFvjHTzT8jfj+7zh28cG/FxqPT
hcVnvZrjlXrl0rFWbiXeXwDN1GRpoi8riM5kBHFdeubFQlJ5WxVmePLS/Df2OmCqMFLaWK3IH7VK
U4aNI8WA53lyfADg1Y/CHdz3tZ7NB6OK1lRElqXNlx/Gu4YDEOGBhcba9T7P6QqXU6UYFzN0x3NC
iO+XOoLfg53GnwZNDF9JuZ9du7beRYSID0FsWZ/vf5HbO4UXii4/QA50BVme65/AOiQZ7uv2JRDd
vIuwfTmF3eDuwjGeV96LVz4+OI4X4C/CWXz+66FCq3fNUCO5MYKUcg+CnsfOHJONqFDCUFHf/+Eq
GMfen9/tDgccA5if+hj1fyL+60FLLxq8mVvukntajeir9nOagvjJhCl9nOLEWCkAvjJHWGayFoPS
220DqYZdFowQJJDstpJLE/SmH4M2QlsuE/u5s34XHufrbVMkNCLEh96GViDru/R613O0BOwJclPM
X568L7rU1bYNTKZfVRRV1TNcBeuNTQdp1QoghaBGaoABapDb6q+3cHZHq+/tSVzitM9+4YLi5lul
bqtHL0m6Zu8F/fTjrbPk5ZPwCZXLSorsXo/ojEqTTWOAlWQvyke9mdUjHYr6K7qSHVqMxpq4/Avb
+e9HSE6RrJRiAYaFSHItDmeau0Kj3t9c+D+VFMYNs83RKx6UH4aSmJUPnxFyX5k447NIU8v0FaQS
vUOdO8NnN9PDFGkF3OqOrQu0AHY6kmxi6rSvvGzaG1lf8nOAMEE8CxUv8G3LpiExbq+XOc6fIYD6
kFRfi9tt6MJwOJU1/lu+jTLpZ3uulM2gd/PXN38aQPRUvAEikOYsAyPXKiiDcV1dFCcctN3YKkm/
9brKix7HoVR3CbbowZs3PZK25PAMyL4A2He9HaTpdh44FgZmU1Z+GQdyq9jo7R9xrAeqH7tK8+H+
JJcXJVGDg+abBKPKavYyJGpMm0BBV6aLpOQeMxr9+9oDtdllzXy4P9TyzpJDvTgsoWMFGGoJsasC
T2/QKRkvQ6UZO2Ga5aacPPUQFuE/M+XPlTvrtZkR5UGeA84uO/7XSymhJIMBI/5SILYZbWqI+N12
iMz2h1XFbxX6dGihyfmB+Ja4AhR7rkfrvSk2XRDeh2ycBzwA8q8DBOFtj5TfQ9p35srjv4xkGY6j
IfkWaL4jCr4YjvAPN9Ve1IehU+qnsEkiMMSq2BMlFLRlcNoZbYqrWmFmB8cLJv/+p3zJS/++ReT4
AKahGFFBxpJ3cVG6RG4D4FpxKLUhgnubGF7+1Hau1/rgzDKYY3pcHcYKQ00/LAqDVp+ClNExh/v0
UZLTIlQuqyL1RZW7sHEafXjvaqn7VSh1o/sBiq8f1cZTik2RKyOtbSiJ7gbj7GwXJmibgtwT48+h
zKfdFKIkuImcKv98f5LXa4yGjZSjRKcbzA4KWIQy15+00LJWd+lz7afRTo+BnuvnSRmSnUE5p90O
ilIh/RYXh2Kyqu9hqq5pky/gdf/9AIpbL30wAsulGrpjCS9MQRbuDaoc+0KH45tos/ohAlu8xY95
fhx113rX6nl/qrUm3AnwpNvEVqqVaOM64//vh9DBJDeTrD0qFdcrkYuoU7zZVfd2G9DopyaGYmWI
Xm8nmu4cVJp4Fp0T7mGPmCuXhgzV/2+jcVPIIipxFbVg2aRY5sMzNuCgKSL9kDp2+CkN5uChIaFZ
2c/Xd8XLKIgH8RDTHyDKefkSf737WVzOamfOxsHOJm/b92V+0ia93npJsFbyub4F/3cowjbyE7rS
N4ZCAZCt0olM4xA7nf4uVlrerlobvwfh6O7nOViLFG+mRmeAnAscJNxl9L0WSaer9K1XU8s71H2T
PI1J/Acx5fZxoNSyuX9eFl1bpiaHoo+FXBA3E1TX622iWc1E2bfTDwIl04+8YwkkdGc+GqlRUxAG
0ayaRX/U+1pBTGN2jllh17RFlXrnGhNseRfZ0/u/adGlfflNxEvSowHQEdXDRSpohcQV+DHqh9pq
2+e564Ktpriuj2aCdlDb5HeaRxUutF39JSg12w+tyH1U3Tj9ZBfYTFmRHuxrN7H3ooAhi2WrdZps
rOB1J4mfnNarDkJtvyXYCR6tCGGreEDYuoZteehDN4fQLK0rEUTYFXYn3t+f3M1WQsuVMixQFWIj
aSFyvd5B7BqF2xr6AbaNRjWwAa+nDw/wjPEt4L1fuQWuk4D/lpI4AdAROYAEjl8PV9rzCLnZMA7z
ZKqk1Zp+4YkSmxSO6bnNRBr7ScX9eH+Sy7uHTcUh4amDDsD/XMqbpRF8E+grxqHifJ4jDVRMYkSB
7zjV9FE1YuUSNbN+CpRmrdu1vP8pMcJ0gE/CJSoJ8ovlNaygBgM7hceMpGgLdrHfGwn2hGhOWb5d
9T/yUi32je2IY9oZa5rQtx+XhOCl2UY/kSxoMXpfWUUNji09zh6O0FXplLvSMqLH1CVOQxFsreq9
GI/WnXRtkPELFWk4d4uIIhtNpG7CCi6SUaGCsh9ShdgsJ3V1PfSWxxmVVXKH/nj/894OS+2PahBR
DJsKvtz1pqqdGFFnu9aOeWAomEy66gbv9t+mGMZ9PIdrIK/FN2WWDEdRiKkS2xPVXw8HraILTRSt
jzif1dvGc7pdWvbGV6OIox+W4rXHdHTtLSut+jlf/HR/tovN/DI8SnWSfg8/mKbZ9fA2flTdhMbB
MeNhP3epg514rAwHUSXv4rxVd1mcfpd0yf39cRdHV45LjUJeFDwFUsXletywUGOvCU3tmIkg/upi
e7kx0yF8RnBNP8wGARZt5nwlRn11UEh1AAYhthJCXQ+qx+jwuV6uH8faMvZKbrsI6/AcmE0E8Z+E
bitaLV+5Ll75wCi2IJVLUg3vYokgD0EX23Nu6scIMNsB28XATzRNHIwEOQeb9GrjBV1zDMrS2sIF
0v/cX+jb7UxrQjPI52GhQe5ZzHlAb1aPZ8c61hn0r6yz8o3uDMnBjazEn9XobfaEKAPC4WE3o95h
yOLqUhdlinUjHURqHxN3dDd26bpPEaCRwp8Fopebt08OKRwqFdgdSdWX6w+KilGhzH1nH1P28BFr
5vpJHyREcjCHLzkH53B/vAXH4b/ZQSaEzkFjG5TiYtuKch4J1mLnOFMl90VizA/VMOQf9TKofb3W
jEMd2cVBz0zM5EBGHiYeQT8hdz30eTs/JIHef2gS3N3JiMpnoyry59aBlUInLdqQoebxplaJjYYg
HPK3xZTy09BDQoWBfwMGWXKpKTj3Rhkk9tHRhvzZ6nJrY2iIAosaSc77C3V7rXBt04w1Vd4s6Hn6
9YeZ+0ArGqfH6rt0k6Onw8HRgL08D40N1AHK76bMYncfC6Qi74+8iC5fJgltToJHwZazNa5Hthte
ycgtnSPGLda32eMH+MIQaNYUmvbp/livnC3z77HkKvwVpFd9lOEc3jpHJ9Rw/XagxU9OZ59tWAub
2uydladpIaXB9pNUeMlCQesH4uNSezOeq84O6PIfeZq6D0rVPxdal271Jmo/DbUX/RZectG7yjr1
CJb4mDbTQJLFkzZVxErwdbPQIMtBfBPA81raN9J+To/1tQpF+Tg6ir1J6t46wwx9jLzG+Hh/mW9H
guNJxIy+An0abpfrZQbqBv+Z2P00eUg3KMms7IbK0U9xqtsr+3b5RQ2pVQFkhcWVTbHlhdK57VyK
wtNOui3yS9FGPxW3+h1nY/5By9Vp5WlYTozReHFfeI/ImJF/XU+s65xAKWLDPNlSmaJuvOTBKzCI
VOZa299fw+XTx1DUVukhS9QZDajFVu3rqe6dkY0Rq83kV1Nryz0xb/I20HbRZPyqc9N5WzbAA8CY
VMtNWS+nN7+4na0poY1rNtYpQv9/r9Nt3OJjWmxiu4537Uy17f4cly+tHI/WmlTw5HpGtPB6OZsM
i4GC2tQpdBux7RCe2agjYMWt0tnqxrBt5alXkMRXx9yb4QT2nNf7v+CV7cPwGi1F4mMolosQucwr
q/PcwTrh4qbsi77Wd32r6SfVq8RGhI5YeY/k3/dXLeJlhZkusipyv96oY6hB4XT9aDFeJMb3udqg
sBLUWIHdn9Yr+5RiC4B8UAjAoJcaAWZR6XZKjedUjuVntR76B0Tvpn/72HHXCuyvreDfQy1W0Ebj
t2rT2D4lhhteamCYH0zoCBt69cE+4rh8efvUyDOYHFcYueTiCFJdgtxXD9BWBDWrrC3zJ4eXaiu5
F2+8xuT2pIgOMg18JKMt3sREHYrABThxcoM+TfzADt1NSM/I8Xu7KFZC3dc+Ge88KuNUq4iM5J//
9TTlYWMamRohuoQbxSHMDOWx0ykVpIBg3zwU7tcvTsZc0DKHuR5qmozOSurIOWlx/jvLjOlJTWbh
V0E1vnkF6QvImIKzJVOlxaS6fnCb0umcEx2E6B2sfAOblEGKGiJbcn9f3N6XDEURSr644KGWBca0
g5UWhIZzMvTubGfSndkdWoBwLqA4BxUAI7Lnz/fHvP1mHi1qwDakUxrV1cX9NXWzqdfuHJzasNZB
ghYoflZmcgIkuqa89pLqXN8ctDJlp542Jm2dZXJt9iPaV5mmnBK7D/0GlMBv/Jb6h7obvmRovp2U
zDb2EJeNbV4JSVmrxcFCbnY7BZF+7oexPRZjah71pDFO2pw+i3EGcymyEEl719jQQay/WdgDbiz4
jXs7Q1FOUexwZ1uJ/TtNBvsROap0V5nm8KiYg3Mqxnw89lXjba0aO+shcdZ87G6vSw+aPb0sgkPy
+2UvKw/6cWwIh84EDvZ2Kurw2TFTY6XCt6w6ciszDIgeKelD62VZJTe0MLMmcwyxZfTyg5NlzaaZ
s/5DrEyTPyR5/1QJGhUOemYfhBknG+LxIdrMtg6uHo5TR1NZx77+zbsL8AEoH0oN8kE2ro9paecN
YXmnnMCgjucsQlpwSgqLOlln/b+G4raTKgM0zBfntEzrxrTKSTlZPMdPENyRtgbkdA774m1+09Sh
bAnrAINJIwDc+bLCm81tnSKyEp+dvoGrlCj6yYsa1XeiRjkZLhQ900Se6o1LyaBA6WmxUbnhsV/c
eHD+uDiMMTkjbNYc4s5qDoYb94fCTNZe+GXL5WWCDIEWMxsWZ4rFpRCkQ1NaQZGeJ6OY251nzOHO
cMtkQlbXRXG2bZIR73c9jT2seGrvp930cUvinc//AMYp3may99+Cy74seQi9RaDO19vIUeD3RHaQ
nJW2xIxntMfHQR/bzdjkxQoZ/iYWYJn/HmoRP3ZZb03W6CbIqrmdX0dasZsiI9qyIX6FIX3U+191
AUT436lB/KCNCCeQe/96at6UU7cXSCH2XWltCqUst2EaVTt9nCeoA0X4MFjAaKzCcfaTYnSQHJQZ
iDSCEXqiFe881IU+TWFfoXxDXlRWWfjWiJoVcbiuEZJgu0Pruf6FgVNUWmKgN8MLlL9LOuvrqGvh
94wx956ZlWvSjfLvu3olGA9QBieY5q58Lq7Hw1QnHPABSDGZ6Yt9Usz1U1J0qLIUjuKj2CAUf9Aj
sZkJHAt/NJvkYmOEtxLl3ryLEoVJdVIG91KjZvFdAGTBA6rc9NypwDHnEN4iGgH53uKMvzWFkENR
19fgjZBxLh1n6rbskxLrv3OVZvpTmGeOj4Fvsos0Z3gcA2FvXPwXniM7Ui9BiLfY/S34yo6XjC/e
DtkbwmDjer1HZATLdhDZudD6ce82anQuE7XZVVM5fbToaK6MtwDGvWx5vi9wC8cAKnCjCjcOczBX
eZ+de3s02FXpAG5lboU/eDip8c/I2sxwDMLNnHX6phxR5+EkrFku3mRuLDvoHh5LisKyNnU976Cq
vR7wcXZ2Rmf8OAJt24c4tZ3NrPvCnwxfDcXLNvbUxBu7xRHore8Vw0vHRwI+UzaTFxusnUU4BdWc
nc0uCygUNe5TY1fxGeDEmhngTVxJ4AH6j4iLZgr/XQxV9VDz+9HLz4qIuFRganzuSzwnFBfZP6Tf
NnoXp2syxzd1IxB54NPpI4On4da4AedpKoBizWvOY+m4GzVBzrGB4w45KiqBUxWIteTwDdXOy3b/
Q9mXNceNo9n+lYl6Zw/35cZ0R1yQuSpTuyzbLwzZlgmABEACJEHy199DV89MKe2wbj1URTgkJZLE
9i1nGYNg2EEGJ70DRTx6Tsbw3bbs5bGCKGR1kEKeB88aDxnK2+meMkdIqC1OeyeExjDpANLYN2ir
51hvLXRIFnHN8B4OczuGn9Do73a0L53939trKIKuFUoQx9BQg17QxZpLNY+UVeCmDUE2XXuwHSBR
ougVdD+mqynp3iuMX848iknIJgHhWKFbYOheBA2wUEbgJSPvmIUyKkIwB4rA1wjCfNe5FVAxgMqw
jHe/f8h1Of3lAEfMsKpLgjeCSAxn+KWEQAR93aEEgftE285BwJ7QW6d3R0jTD2Gu+jHaTwrmIA5C
z3f21MXj/hgZGRTqdWtdHppMF3M8VSgMzSDmeXXkHlWVpTt4E0KyNGn6JxlpiMDjmntn0IsAH4Ni
IsHORuluPUIvCxUcmiEUBRdxNsAKFfXolVtu9d9sTK6jYEOhCYs8dGXWXaycyCSmz+QizlAlGfbU
7QNS9RM9a+Muee0tzuH3k3hx//0YDzUKiEMju0ZYchFOC6B9bBXN4tykCS9ivLu9nnp4jy/+ez3e
H8DwtwsGCxTYYbSZcS8gyng7bQM1xsB2V57BcofosgFE7a7RTQzLLhOC+VsDx9XzZgdDPZDEWiMO
cCBwHzxwG8/AwxrgE0KoGgeo4FRtGn8YFPQNE7DSg6IUs7f5/Zu5vL/WVwPcqI/5yNDnBznq7dcF
xHxxwGwXZ/RPgiRnGlxdzzhsV9v+ERlBcIsn7R7bUGdnSJ8FBAbU3jtx4y+mB8hI3BroyyA6Cy9O
M6la3nOairOq0OpDY7xMEiIslGRLd5HvJZfrvvlpglZHFhznaOdd+v7NPR43mTFaVC3zVR3NZxhj
Zd/l4HTHAb5/AK0hMm159txnSenmVYQCCcR6ZSEgHbz9/fu/iFf+fP3rGY7mIkKIS1FZzsLQgR+F
ONNazSkkmpzrkGlUEYLwqs9U+Pz74S6ToR/jQUQa2Ct059eK59vp7q2HbrnjyjMAURLVCe5BML+K
86QM3RNzEKz0wMd97lITPhnFg41qAvksETi9s/B+9eC4OGD9A7zjKqjx9ovA09GrfWblWabyY2yk
gtrVEh+ZD9ydTdJ3Vtgvl/lfh7s4cewAp7woFvLM0EjeyslXn3g7L5sR2zNXIX01w+yA1wqhlLRs
esh3Ve8pAvz6iVF4WyFLq+vF2yeWUQ2koR1xMOh2vgqqrHxAe7TeOG3vFOhqZ+Kd2PTnCwQqAGgf
ACwFNCdW7dsBA2PX5lMqz3MDYVrmdqyY1qLFCPGrvZtAvD6GPFrx+xX2832JQVEeQVcGLBGM/nZQ
HfN2QDFMnjXr2htN4bRWsnjY2bm/hTo624RAu+zhP/+e+s4vBwYKY0V14okvS1MNIhQPoC555k2z
oA4d+wco240AY8TtLurGmpS8dwiEzN/DJ/zyPQOSnEAVEm2Ty+xK1zUaIXOlzpQNywN3WnHSPVV5
ogXcS8NK37E2fk9b/FeDQskDigSIT1Y/grfvuZw8DuGWTp5Fk3lbeKkM31yaoTVsG/Z5yqLyBAtj
+849+svjAwcn8isQVFYHprejTuBRQsFVyXO7RFOd4/6cN6bj5t540XfYt8bXqXGeO9D1z97iLR88
z/QFhA7e66dcEKUQCeLa+usXuQiOAE9I63lG0d/XEKmHs7vz0A0RJAVay24B2q77vOrc5UWETbQF
BInuEpbNmBKlDmWp2i3avvSEiXuv5PKLeQF2GkwM7Dvcp5cMgzZGi3WIBT0L2L3k8ZDORRLpYOPp
QEBx0Zu3UI8J3zlMf1r7iDhW5XwAOVYRr8udXjptJWp42ZzNSCtYbwFKTtxBuT3B/S6uHe3Z7RhV
2bZJMnX/+w3/0wNjbACB1roosmHoI71dEggrKoPkkp5ZkoiH1FWgh0Em/dBI+5EBrHC91M07p/nF
kCsoARx3VIYBC8KxdolCaidTB7bp5E0L3y620yWobw0B2FZFKkf7MOlv3bIfmm3m93N89/vnvTjG
Mfha+10FTpCCrqTet8/LFypQP0qGG9Ut6grJ3QeENLzoJuMRSKtM7wTkl8MhHFqFR1YUyMp9uzzW
hnaMIxVG/T3+2+lhpp9sVPdFB/eyPdCMwe3vn+4i/gcqG9UhnGVrnWglZl8cKwYK8ROv2vC+la0q
DBSo7qqOZ4+/H+Xnh3ozyiXECcABUJQCFt6bYOGbbJzGg0L7+6Z3AcifUHN+51K6XDB/PhUYKkhU
V23b9an/0suLQi1EFJvwvmtkU5MkGh8dZH3bOU2qveqa7ArB0ntJzkVU++erhNwRygVA5/3EjZnr
CF3nfgrvmefC44GB4x/3QE0HnCXvPN9lePNjLHSvUcsHiAu0votNqFUSyiyw4b0L77188iXPBYdq
RAxRPYTt87ThYQyppSGtAU1P7K5W1nn4/aReXg5/fgmwsNfmG3bopSkn3AiYjJcYb3lsh1x6cZfD
Qwz694GaCygpV9uYa75toCXyqCClm/vU1XcduKT577/JL978D0MInEYeSq+XllC1SVdjAh7d07iS
m2jo2NE3YL8vSr0nDPOLlYUGzZrmIeVDeXf9+V9WFhDwrbdA9fV+mHl1kHAp/+6LihfSgulfhnOW
x6DJ/u0zAVRGFPbXHAZQpssSWFw1HYBoNrr3PXtNwbMnQeYAlNKMNVBaydS9R76+uF/WmUVdEV6U
YLqvRPuLUwHebwGv/SG+hwsdcKUZ7w/ZNEBxW/XheSmhG1ErBZjBBHWB30/lhZpGug4N+PK6f5Cu
rfY3b19waXsNzXQvum9ncH2buINyfAg19xJy7Nu5dG2h6optogSWR+iaD1tLxZgnMPeFQjVrNv7i
+yAZwQYK3QRI9MjW3ZtKvwdpf7sOsOJx6aMqCWQgWD2r3tfbr+nxmlLckvE3lMTd7Arl0Ma/Kpmr
u6wogwAw4FH2fPwgBlVFf8814MfgGHYlDiPqBuD74kqiNkD9FRaV36Y2YdsadhBHvFNa1MCxv5M9
rzP9v8nzn0MBmApFBzgVrkD6t88Z8nlu0mBKv/UszHLmAkpv/WaGEa7ybgfuiD3afV5LUjiTEQ5H
1b91+6Je+gMVCwIgbkJYq15u7ajxpgEFcP6qpkClexvEbfi1Tf0S2g8d9WxJHKgsLO+twnWV/fWx
cZgh3sSe+wHFAljv7WP7rJNzH3b+62KEA+paRuN6Az2suDskjW5Hgx5/5A4PAciI6S3AoS6/no2g
hoR+CSA8tDjKTV8iwT78fn+8vUnxjcDZQ+N2rYbHPxyN3n4xbZNsbBzuvnKDjg4JAbrZ9CZlYREZ
0X10GQL2v3W6osgNEQBQS5FlrWjsn6QAUgcigmMS0e+gu0IQbZ7sEzz+JuIJQb/9/ukud9WPodZQ
AYHleoNevHbaD9hw3cy+Q+mPBSeeYZUVYD+lzaPn8+QWNpEw9sNeS6J3ZvynkdewcqV+AnQHZNSl
lxEQmf1QLj6HISWcSXKAYtND2yWxyMcWJDINhYsi9nXv/t2Xi6wZmoEAP8BVcSWRv53PsYQzlcgo
/FCdBD15p+qjvK2aClRQVe1+/3bfnuqYSGj+rDckKjBoDiJ/fTuWg4MMj9npivAoLvdKCoAAGmXJ
3Hrsxi5JeKNDPhID/cB3Ivi3NzSGBvoWN8m6clfhkMv+v15GFMRQo4IFepjO11U2lxuBJObG79Ar
/P1j/jTWityHYTCikpXteAnkMswZgAWRJR5zKPnnJZ5KJ5crakQsJjPv3M0/jxajMYUdshKGfeyP
ty+19jhK60ttKZq56N6QOK4FMbzJMmJxcb0z2k9TiFQIrQFA4XA+gS6wHg9/CT/cJayWym9iStwq
dC1Gg3IpgfFjGaJB0kT1ivMFYSGLZnUO5jD9+Pt3e3kdrNkQAr61D7Uyai9bMpAcF00wBiUlvUIb
5joJRCB3QKePyVZNGSzGtKr4vPFcnX6jKRwHyKhxqL2zWy9PQSTcIEoA+IUeJBpDl8uJwmVsSTKb
UDIkAdsNftNf9Qp0rrhLJJyRlvdEJX46HrB8gcXG5sE5iOr5xY0Lj5NEp2IEg2EKuPg0i/YetsLB
k5Kuny8oeB2lhrPt71/2T5ONQYGKRdllLa+h3ft2sv1xqCaUtDCotL25HwWdNlXAh03YNOUBBeTh
rooDW0SIg/a/H/rHsv3LBbjKJaC+tYbToIGiUH+xrMeS4Q5SgUtJiJDePLidNVOhJzHLHP8OH4OY
Tmo/NZP/Ke4FuwuEP8iXuPHGk4EqpCWRquenyJXMI1Mi5vbEuAw/Aqgfnb3ETLd6oKCUsyqyzs6A
Yzp9xjloT70LQnLe9yCU3SaQqhj+PHD/8+v0f6pXdfvnM5h//Rf+/VXBxZpVtL/457/O7KtWRn3v
/2v9s//5tbd/9K+b9lU+9Pr1tT+/tJe/+eYP8fn/Hr946V/e/GMje9bPd8MrVB5QU276H4Pgm66/
+f/7w/94/fEpj3P7+s8/vqpB9uunVUzJP/79o8O3f/6Bq+M///rp//7R9YvAX/3f7xV9kfBueLn8
m9cX0//zjyT8BxqsiGhXD8hV9BoTbl/Xn8TuP6ArhiRgZWQhCVnLnVKhoIkR03+sdW10v1b8f4Kj
0ahh/YGf/QPbE/c4+jvA9q0/+u9v9maG/nfG/kMO4lYx2Zt//oGQ7+2GR96DbvNKNID1GYAmP+mb
D23lQkneKTeetPwEq5rXmVZBgdIaqLI0zpvIHjv0lI4IVVAeHOmnOuTuNh2j3PVnH9U4rc4qnqDk
b+B3s4WH8TCQoQJ9L1flek4Pqc5uhwhKjhvAwRJGbF/Z5rbmkRk3HQ2jzsWndCjga8InuPB+jQya
ZN+iCGoYyzSgDNpmvqqe0dsSH8c+Gc99mHxJBg/tQClclwBN0EiSUmFFDvWuTTXE2aGLwVUP+7Iu
XKdK72gIlz6PqMmV7dmiB1waYpUGUK0HmPaUpSxd9iwU+YDspoAy5XBsUxS9DZCpR6Dzhzzq7JT3
DrtNlsktohKeHC7rrgUObuJ0wRUth88zvAWgQBn6kIqZmD5CB/ZkIskaslReUjSTQkLr63gXy6Um
HlBk1ARXHh34rqndzmzHrpcRydxyULmTSTAAxzJSH8xiIEHmF8Z4CqfEarU5hpAlc5dAnLwYILsO
UjAbLTLgNasmvhFg5hBXeN8HZz5zYexD1YlrVL1Mdd0KC01YFMr0B61DEkGc82zwkQNBzaH2DkCG
Y9zZpXC7QmcJB1VDxauZxzDKAUlr7Vb78DUhE+2pX4gYOus5NdEHR+vU5LaqFgqlZLvkE0RE4QYO
C3g1wE7nwzx79GHIgv4K3YwPHbMQaIyHUGy91uXbwQ3bqwiv7dbl7WHolgJQslslh34ze51fNLg5
CyQKW280L+ClQqzMM+4uwpUEb4/abGkDvXEgdHpOGi8jK3H5BqSEIdrUvrLohmLJjEfbR/S2Sivq
EgfFT3toaTM/waQVlPCZtdcmSvZlzwETsAvdJlUVoq21oO+zoRpuQjAWRc48QEWKcJ7ac1k2B93X
vSE0VLa9awRd6LGlAKAXYNxYvY0am+giAolA56HjEohZI5mBPg7pAFCLct8kbGec6jBMtvyc+WOV
M2rGfAQVLoZ61bTBtub5FLrLA5DSQhNnsi40aIZHr1wSQO/GCpW4xFfIWmMGNE0KKCbETW7AiiJD
KXGvtPGVXaqh6FvoVMhw6ohm82c2iu8St3zrqWPVwnNz4ejMZl/iOpi2dZv0BCTvU+Kx8gMkR0qC
tkS7ddvK4g6SMGLBPmLwBuBw8O13apwc8QqBRAj2G7iWg8DL2wmyavUxjqTc0lrKhxAqa4zASnw4
QxkzWwjF0VMf1dhNtwAbcggz8zGdScDluOSsUgOZEI4V08LN0fFdcQ/ed/JQje4p9ltfkrJ15uOg
RyDgLL9SgTQdUV3WKBi4xNAwZvEIeq1VULSeASRqtqhcmV0K0wBwfxKXNrsJbnMvbufA4RM9KSPy
xUzwDQrZFB0Hf6jvXDAmAUs3uj1XSjEfUfwsb/2hGxRpp5Y6ux5FrS9j5UH+KdF2EqRJVBIht53z
sArTLZL56vvCV3dlPfcFnC1QQbN1fOfMFQ1I5zTfM5ief2wyKDDsRkZHMtDBk6TRwk0IleO80VOj
97qL5caxTnxT1jWAQsi1T3VD7TFxRrNzjR/sBKt0wb3UgtbYMYmm6Axbt6VRmbuvdapJN1ZPiMOa
aoO+ZW9JODV817dlNJFQd8HqgtVkOOx6PREf8g94xVCkaKx96ZvWzwMD/hReJRYWakJKjZrMy6TG
K6fVAxhxtSclsXGlF2jYeMtRDYm45knYfuSJsaAiZmZXD1QXtmJ6D07uY5CagRZT9Ih0eG0+mApR
djnpJ3DRb5oW1GBnTPcw5EsloaDRgo34ESeqPhqWjKcssnnojrXZV3N7hoF95HakQWlp9eNyJ2j9
6L4q00J0EATWE+TLiIn8oo+j4USXRF85jr2JMtpp+Js2q6NR6DOWCwC8433LWHxXO6I9BobJT6DK
0KdlAM+FdL7/Kci6OwgMNUTC+YsI3T5hXUO3cUzuAIGqSO2FdyDvz7Cxpd25zKJXPtff/ARthzxB
zljAxcW9hnNgHEMoWU44GgC7a3NfgGuU2y6QIC6j6B2K9MhkkxS6Cqdz57biUQof8PUwFZvAcbsT
dFBnLFyU5MlSagTvfPCXF7gRFCMEvpXxhgIixJz0WuKSZcIcrcqgZsq6eRN7vgBiYByLVuugyx2Y
LoykhbkMHDOWcCMyrklp7En5AXyB23sIjS391hqYIsbYX2X53Emk4QC8Qy6TyDjbghq1ayDAl3e+
A4EIxmqIATFv+Lx4o3zsIdR1YL0vb2BVoZycA748E/DwNAyxgPpb8ljLxzJhHBNJF5yTGcRt1Z3j
LROBjG4d5GXVGX6kuLhe5h5GZaAOBlTv4GI6P/iceYIwDo4B8f3h65hgq25DdFJlnoKc82EZUnYM
JHbSHHHEFqMXdMe+Z9doHuEqWUxpSWIaUNMz9zSxCppGlp6mNHEyElHw9DiPpENiIK8+1ajeeJBJ
RcN8a7JS3MbzEISbsnGbc1+LuL9yPTNNxEztKQOR4lNS1do/Tca/9nTNb02jdnw1suSN/Cq5W7Bx
DJq8pHVX577s+seF1e5EUEQ6oVgkIBKDoLDeBNO8kFjwagc/Bo6afJA9BsM0RXlaCSjE+g0g0rgc
JQCe7NTR4J6VPoDrWCa026DOnd1SF5OzZdBTy0jZ2OZL5fX1QNAw5j4Bu1f3OaxNyjZP25JCTjkT
eI7aDzVcNtA3bXf9FA8DQC5u2OcwPJPVY9XPyWsjx7uSuz24/UGfzIewRSxVYAZ7nyyQUlUfwjZp
K/h1G6W3mUiTF6BX3HM7IJkhIcLQ8pqCaKHBzeRsIG3TZxO8NldfNOtnJdj8mjkLurLQhthOOjbd
boRO7XfuJZDMcrTzgcFjtpixlPaOcf0tEGsoqjm9HIOtiVR8M/rYtGlQw4aQV6dZqfRoOABJTI3P
mlK9bT0f6lU4R+mQe1lXFhmTIZmw0ooacldw+4Q5jhPGfMBUqfZ5giFplc+xO3kFWme3xitPEqqe
2xZ8iatS+OPWKVOHFjId6mkH6rTjFhUVLoDqgvY5HAlmyKFNUdWQTi/LAf4/7Gg59R10urt9P/h2
i4xPE481rw0LY8LrwL9GVTw5l/NoAXufKzjpOKBHgvImxy9AHehNsDTm7IoO4gexKXjS8js6ichg
I6DXjwz1Kqo9f4dZRpgeiPA8B9DxyQbnQU8uqwrgW8yRgae64Vw/+VUMA/Klpl8XOu/dWkgYMhvz
IbFyAlmIp8EX8PrsfgAi6Tsmtt1XDY93sNi+Q5IxZYRJJlNE3eVz3ybTBtrz2eeug6rwlk6GgZJj
U/uEkzsdjj0tISgWabtRwqZPFDdzQ0a3NTAIqCv7ZXRgOhWUjfhsFzuCYhIAaTQ2ESya2sA5ZCpo
XmhQ13nvzpoS33jt10VJD7YJwFdEAeKWjeTdsXaGUBEIaUKQbZmiuTkNQYKTEvDNeCkyy5uPyzSC
Sxgk43wcFw7JOGmHJTukTgv7mdLxoC67DKxHT2yoH714GTMw74GW2KVQ6ZS5he+ZIDAejatz6i9R
dKZROFQbVYNuvdccfbUxCyabz7IL5XWoq27K+YzjitBYKVKCaNgX+L0xeAAkCIdG4gn5ikpM5CHY
zmzgE7RIugWtq96fd6BhtnkvOuilgzUy5k5peeGnU/yFj2K8bYCvCbfUIsSzmwpbTM6kQqNjechG
+LB+1k2CgDrs9AEHgRWSZF07vCywQ/T2AwR/6pNZmCKD4E7uDg5cl3RUd3cN7EK+1Qn1GYFx0ypa
V4bRYx9GDJHkkETtpu0a3LvzNJ9FF4bmEdfI6lruVrrcOKp5wLQm6ljL0V82k1iaSZMBihXTptS9
+dZR2G1urW1vMtvukoAKkH9n8zGOPNXkjqHpc+SPONi5hiwlrgmjb9pE1Vcl9HO/CNiFgdoKv6NP
Y9jIfkNh+hdta2iB9FthaJ0LrW/R+8UmDmj2whrkQzki4DsQCYHrm+O+35gKJ0oxDkB/kEDWE7Q0
otJHoJk5Y7QRsCSiAFy2zNm6uLso8VxM/c61NbQ5canCj6qvOZrkUDGLcxAb4mTbWc4tLCGyOK8c
W4fbHmli/HkaTRdualiXwkOo7cMPJfRhRtI1s6lX+XgxE9jCRXcChapuSyHbO5wYBb0xHvsqJlSz
daMKIb5rGMc3W5Vx7wkBjNa5Ccc1SqrqvRxHeV2KSn2Z5iTtiOcw9zmG1yYSq5HK7OSGtbqtszZq
drAHlAjiAgWwjxuM2xJ4dX6OkJplBwBOPdz7po3dj1nWULBtvdY5N6yK96May2vtOqwCCY6pJ1nR
GerwVT/eNaXXf9GoQubtEpTfjezGbe3NMUky6kqslglxLBpCwU3jWlCKJq9TFf6ftBA2pRW/dqeg
s/eRDZu88qIlIABSuWNRAquDxg0rJT8P0J3sEJImiCE7akC3L4cU6VAwenMIQbUyrTZR2YfldoBK
6zO8QfV9tpRDDMMUy/bBiDPgo8pKtzyCPGgNAnlAOgvqm1DnPPLPibOE9zCqPDaVW++8FkENibvJ
vx2zFlTWuZwHs6MRggKCbl89nWWG4jlcVXoX0GDJnvnST+KYjcypDwYWzYh56bwUdbNU1QlqM8h6
rJ4CVKItJJ3nYtGMPqQNKDjF1ME1+iYI2axI59nYHpzRTWAv4au2P9MFWdmtqXjGCyfjvgZhKeBf
Kwl5xm1NQWBHmIubzNi2/5SFZe2QfnDiq4mnPhAOFaIa3XDnbqaNwSWFVhUuwvk+XsWKhtRlRRkG
aEsCdXsNsbf4gNKLudVNvYrJAIHaOLH8mMAo9IQIJD1kThU8QJGGfm6qKVyBsalHAmTluEpXt0ss
uLGrCEzvVqslf7JFDUHJ09h6LqIcoTaxL80RktXLDQsxD3Ri1z1Fxzpz4ElV4jgoJlnOFFVzHvZ7
34NZzkPTNuF3CmokeurdCH+CjDs1TFi6hKIyNY4ekiyZ6ULGVSxv054tWZ03KgZRmPTJJLMvToD2
Y41ztas/j1a0J91h390krROJvWUO8GnElcM+LNONG9iyQNnqgbfqARJ5zzyLvjlD6T7bJsGe9LrH
ScF8Fj5EtzLCR7nNnXWrvUjRuklLPt8MCPceWkTaaFhF57IV+yhNHXj4VB/6Gtce+LHdKL4gZoV9
RHeXmfZe+96r8PjJH9wkr7nYKDO9+NRhAIn0h6pc7tE4yMDLbF661QUNCIhnBxw2MkbqVqcKAG3x
KdLhA3OdGwuX2pOqSooaWoBghqobMZkVeHplMywy7S0vkVKfQElzizRh0Va0LdwPJq8nVERfu7j2
vzWwKMdBl6GNoauXya83oH2enKxFTSZD4aRJpjwaKgb1ftOhSgSuBwTA4SGCHJp4BpQnkH/2omWP
LtRQUXhB0InV/mrRHCDe6N9Trj5og4QoMguZ43ZAOg6v7IrVBk7bLdKcvctdFTGspsZGT5lsl24j
23nAV0hiHVZP9RIA+rDoE+7n63LWuOOCuSfZMt1AVBTaWPE9qjhn5cmDlTEsglHoaCKcWx5SCrR/
inKp923nmoN1RnAJfL5N3OnKMfI6QAhf1jwmSzxCC2+BvXhDTzZ2xFm23EVgoG7csUFYEq+WKcGy
rTUb4F3HsoPPJ3yTqb1BvGXgMz0SGkm7EUMab9y+f8rm5FZ7mQJWrzopJFIuzid0AGB989T10Xc0
r4ITDrb0aEdkuajSQJy57pZrL56uEWr5RCXJPtUeCmfotvK4fK1kGEGrfHlBl/qTB12NjW3qg2IO
OxlV3Y6TAqvWvx77ObwPGrQe3AgQnBbcrKPEaj4YiKrs4ZgwQvEPJalkSAOCtKe98uHzdwDE4WNG
nW3b4gvi9ieIW49wdrJ5uUB13+uS3dQ019qLpkNM+b0Cm6VADlli8XXspJzIBJtgnXPIy4IVNn6B
yWdIfJiqwAYZb1M1S1tAy74kfjP1ByC3bjyHPyyiQd1obOebrB7nLyZMD9Bx/gBS12emhqMA/XAX
1PMNigkdgQjyvYfg3V0g2z2PnO0ErCCC1ov2HD2rE/VCeCCJCPotZhmwzsblJpr8dm+TdseUGAmu
ISwnnN554wvzgGFaSAJie6z59D7R3kvXIPgFBc2Sum0TIh3h7mPjwQ1R+2fp2+EmRQmNDG39qGNx
H/Hy05BC+CPDDY5oA3UBt3xtUIWpM/ccCwSmJWM93ivDNTRkdybV8qhoKBGNNHA8g9DmYDZ2NesG
7ST6WM3utEUB5Kan6eeg7K6UF32G+wOkmMFxXeOiIW+yypJUBp+MA2BSxZbrNAF3ffbMqYrr/nNG
xxr8dXbomvDo9l1KYFTWZzdwQLRII3nslxvWhdTZG9hDR3sU9lEZlRFwY18D6XfNN515drfQOjsx
IL0ejFIu6Vrq32maBo/xwpfTKCsfWtTuMwxG6g2NGoBQIdxTVLPDaW7NbPcWEgbPsKF2CapiySZh
OtkOAKfem5Iux6AtBbbn5GzRw47IqNzyyyBQzzCGI5CUJqe8xU0zTt0DLz2x1dBGALaOXiXW1ocK
up3bhHNJ+pbdl5wdVa0eU7HcQY//sUKYT7qhS65GGNTCQw2sawSkfgiVwD4+y1Up0MW2KihjI4lg
sACYHrW44pJHr+67HGUmSSQ0Ha86BCn7VMDq1KVX2LgxqTPsWaCPnrW78ENtmNiLvlqQufClGNtE
bDwGsVjRn5MAxQlRs5uBu09zF+9d07ZFiOrZFRji3auDjt++GqYFnWRhi1SHJyZNBDfx6SCz4WCT
6WiEKB+qdphPFQSidZHUwaGKkUCWQW0+Ql3T3XcLvwacbM+pqM9BY/sN+rD1iY19/AlaaV/DdIkI
VMuhb5D2TwuUrh/R+3EL2rX11qb6OPEJai/UPOpEyJxq/wjfStIymLOkgZDPPksmMg3qS+VUX1oj
Cwun962Ipr7IGvu9xiZRNXpqxGmU2LIQJ+2CpBHZZIDyBjJSfGrtj9hKg6m2TRVqYm0C7wVXf+NQ
7E/Ak2i0t4twjhxY2HxDgoML3oGBbyeg0E8/TmmZR978VIkOCXQ1PMVhG38CDiDYYu3hy6emknk2
1mcAU78sEFP6ZqNlR6fkc8nk84AXCpkifOeu83fT3B7COj5MdXkey+XVd0eai86KtICxLWxC/Wmo
DuiAidwMGXpHqJKHUJ2r1bab4H0aKamqAu208jjgmPoQuMNH3kf9Ju3SD0nJPyE7+R4sw029unR0
fn+NuHDOxyBCQWcIckhSlIWkKNjgMx/SuEfCA8P4s9bLSxjiABp4l9x2Sb2FM9V5DNIe1QQv/H/s
nUdz5Naabf9Lz3ED7sBMkYk09GTR1gRBFqvg/cGB+fVvoe7tfmKqggz1uAeKkBRSIWGO+7619zZf
i4yMUyhAa4p2sSdJr6hbktSoY6ZVUA5uv7U7jrfp5EgmlrxGXVNK93pMJG/T47SA5Zu4gGb1QlIA
9hRg3DBO/Pq58Grn0uctvws96l8NTTzrSz/2PgYGs8eoLrL+mkB5TaPDKKJ0SzPPv2LHVVkH7EEi
fGtt+uJhM/IINlEedY8TqsrbJMt2BJ+OZyquGhEsnrs8YL48Z8FIyLjkUKw56bCZigbbdc0qVH2t
KCrEPGOxlJEX2HUtszu1tJMIB6Mbsh0nqTG5KzVTFBsh6c/MQnlnHVPHr5ya/aU+jNlP05HxECD8
SqcHkRdKZ0Zwq4PXWv1Z3i0jGUXGOIn8krtzk+sEPxVxhtuRvispbcE/5dLaUzSDZy1yYmPjVGyw
Kf4+l+VljiFmiWMTCykqZL8xZ1Im9AIApd6ZVe7tRszSrADlY3OleeKyjCrtR8q3dmOAq4Iz99vO
nNXOHyMqzaQB49l9Rk842hmx9s50c1UtVli4Umx7L0ZjnbTTVtXJpoqizKaA4OdhpqT5Lswx2TJ0
7O1Ut/UzHjosAsN43UYZ+uw6xsJwQT/bWGXD/psvDDdcE+WCoEfSCY3y0q/E0Rctu0DKDoXKYdOq
R/YUVrzLs6hw86BRC0BNUPVWrhjcpr4Rbr7sBqqi8a6xVfTcLHn+RpabrcAfxWTQAqmdcHCKjWdH
/yZe/g9b+C+ogU+wheVn9/aaZh+pBf6Xf1MLQodaWJUw8KFIM0Aj/5tasO1/YfkoYLThskgeWZVL
/6EWbONfKAJQPCMrJ8sC48v/4RYAGlAqs7NavSSw4fHsf8ItrIzM/2doVmd4fZVdkiWK6yNOsieM
8JLgFTsPiR66S50etDbSXqjjlV8k6p0Q078vsypJsZC1iIBnif+ICVW+MoyF3l6YY253nGlihU7F
6RAQfXyaLft9NEcMVjqTOaqv5hsHvcdhyo381ZkKeUkpEH5dVimFEJEz5gqp6KhGX5HEH2mm3z8T
aJ7fgawe/PDUPSAl4qM388oMhWX3+4l4vj4oFz8+H+T0M06K6DL1aO9IWJMvoLnfcqiTF7GavxBx
CuApoJlPnlBmjOns5WbIvq64G4tePknkWmFq0QtcBpdltZbRaxnFnP8SXZIYmvRP9sCRqnS60CjU
/AXa9YdPQ4Bg8qnxozBPOQFdEaeSzAnmHs6diZnUpOk5Wq2y/PGXwfIfkuav5MyfLgM39juHkObW
Kcbc9oYs7V5OYZ2UHTUwKvBC0Oz/X1yF8YJeCTqRPNePj7d2GmrCXjuFabH4mwLF4M5jR/v5RT4S
eL8/HwfHbrRnfEJQ2ScEXtTmo+fn6Yy9dmRdYjI7E/lX1XcmkjNyhSPyXfHzCT+/6EfckYsyg0Ad
rZb1kLMQuh/vzLT6qJIqMjlwjt+bvE5vFs+kb+lX8XezrnCwn/Ny15dWw/6rFo+fX/1vb2+9OjMI
HndsixBnfbz6srBOkY1rhg6Ww8Kv3RsnUsPd5xdhOuSP+TA6QLpXOhfUcEVLT5PL44btAOaNWdjW
2rwdRTJeZk6Mh9RiFRQv2Hq/RP7MsYpm7mU3WvF+MUubOWYptsXQ//TNSX5v9Jk2RqvTIA5Wrcr3
eOBsWkRiPE/ysTijm5mhVMgVwTDckcsmGUjFmwkFMxAzBNEyOC9Rq0bYilyHfSh7wW4uU2mohENJ
hp6eouJJpNbD0M1p2EnLPO87UdyuFdZNlnTOS57Xyz7LfBclTpH9cltbu6cGPO/UMKrtzGueNzmT
cpi1jsIqx60uiy5zNhaOjDtB1hun5OInLarmJwaNHCcmdrk0jOZw1KM6hGCOrsqp7im2TZl7ro+F
f2a1MI+BVNbyvmC+c4aPZHOW0M146Bn/FDg0/KxBup00iHlSZeA1jfEyONkIHVg9KRddVM1Jhf8G
gPgiK9ManzIJnIamhX7cTAGpiUmwiPu+2Xq0OHZ+Masn/I7ntZntb7WlsK90TgFUonu1vMbGrAFJ
9P3q0I6n5aax0wVDg6G+w4lMPfdWgbCmTZsApF6IbepMB88Z4qCs0coVc9MeOc5RE5Ck2bu2lu+7
WuCVgGFbtnHS6TmpOxU6VmcT6z3Fh4ZJPGCVNo6dVmNDmjm41o6eOg720CA8kx5V5NkPEjqkoXL0
mgpa1O2B1MlKsfxt7Wjyhmw2n2KQdEKp1+pQ27m+NSF4IhV9mwftLh7kfGx1nUqUO3O8rXdL2lcX
A6l5tuLUHeklRdiosQ+dpkyqkflwgRYv3SRIwWlSiIOcc5SqGQyh1tb9d3eQB8uJjA2mHWHXREFZ
gVpAeW+GMX0qOG32uX4+pCYnc0qHsS1uKN7dZU62hEucNjTvYv/GgQo+1pptHqu6OE/q/MqoMhGC
LqsDZhTfsfKus/qHtIqLXhseq5jjTDzLs0ivnkVjqaMX8/AKhygIoxRqa9IpC4CY5o0AQ06BMzDZ
iTsxhGm3uhdMPZwV1UixNEEtpyyobfNbjarhoHWZfvAHP97mNqooJ9GCaJa33iyiwMZTmGxU61r3
sqt0Gc1tp9tliMwrC5qcrjBG7Fl/ZUc0lHvDP6InsbZDZS53vTaZx6RV0U3U5W/EKmDeNw/q0kwS
FVZ5PJHyPmjBypdsVeWGaVnOl9S0ioBOIDvmpleHvrbO53Y8tPb00ut6TW5D9YxpcwzmKK6zpbrV
6Fs8+LQBb0wSH18UVN2RY8U1fS//pirFTCRLWxH60hHa0ql3gYvabLn8bNHcOPG0r/L0PRqWKCCq
sdtyuuy3ShPdhkbVQ23aF7WYivMo56H5xneVNgpbgPmV48281SqPM3NzMHpDUSWDOfIgTkz5TYKv
cQbDD1GRA7rVbLv8EYt5T53kPG4bnTJX/WxAwjxpNBU1jy4Np7Nli3fQAXPO5aqftB9aYkWbovJx
BrMya76e2f8FzThbG76qLJh1Pi2JU9Nucvq3aKbIXjrJfvST74AE13XdPXkpVI6DBRDpCz1jdZ0P
Z3E0BY00H+0ufvnwIK3r73Mjgh50tNCe5lsDRbbRLmJXa2axUYRmMJyKm0mvvY2ZWYKpAWYi8ZnL
e3ffd/JsbLO3LANTcwfrTMTDYgfl/KpajSACm9ZUwyuumwH0IO6CvJ9fBt+9Gjh7hu3op1u9E1Fo
W5X95uCqzO/AEjzVk4eqz54xNfoKyD+x3WFpXkXDru2YOpQxQP7Jng59xAQeHtPwtEV1b9p4qgQp
2cBz4ILG7urWNu4bURoXhNg3oIWyC4eyGVp4FRWzcPm9d2xRIh8JlSMQRnB8BaihFGWFeapZ71nq
TdvPl1p8rf+21K65wezWV3t2g43FxxW9wHCbIrrbhL6mLTPK2LGpdibdZwayiHxasNZUkBmZiK69
Ak4GIyE+0BmOvqNwAG9oBVNmq8022k1SJnceqILNXO8s86Yo6/ptpGjzGpHLJHZGT4NyVHK8HzDt
+hXbFFQ2hqZp6CGLFqFq2w/z9zn1kzctXfR40xM8z/6wiqNyFw9iDcyU5Sseh9oQTpUjflTk8d6k
ZGjHwVhqxrRdXK/85RZa/jpQkkLbU3uSC2dL0251PaspUMQuVrYqnco3hox5LTW9u9FFTIvJxLpA
7GbaQDd1PdQYqyM8pxikDxnSMmIGz9JejQLPiYT+jedhl7mlU5VfgZd5dzScFyI5elM1xwk12mui
jdQTyBJYXsehmGLWT5Eut4luRUOot5RrtzU6eG/r22Pr0uIYQYdidpV90JerPyU+xfWPqHRbjCGV
ZmrbsauYjO1IlteenWFjSYFPPCCzK2BbTZnfcMq3WByF6nmYmjd5QVyY/oWWJz06IHOCDcCr16CS
FulEbLRy9Ahx9nV1Zzm1W26hA218A00XwJgjJG2bUk+oDOMvUl6mZkZ6tOZ0AEXStCZ5Zunu6Ied
NTrTptRTyktNU+G0MVZZ/oSAzcTNdVB+vsVndHWhMLEuCKK4pPGDoracz30XG71dJ2R0IIgNLiMv
DJpaRRL1xLrYEaXBaDCKZ6d1snc9nk0fg4OYadZxo/hduJVKgO3iFupPzTWmw5pIf6I6YonCEJHS
YUMxK/CKomKvk+COv5YwdXhvfWxKdiGw4IHMIL8O/KW+U2EynfO0xB4yHEyWuytn0cr8whWdF01B
aVe9cVZ4qqrSTaVPXYTbXlbnW9VPMxnjsZkeM2Wq5dH3FAHgPgfsJ62nhAPthAgtBOK3zzKntbvt
VBjWRJEea70NLSbbCmU5DQ9dpbOs1G40fRsVSanbhBWtCVoxmhAjfAu3LZL1Ak/TuMQIK0+k3DQi
B+1b5t4Im24x442px/oEReZ0LErogA36MF7c8IXl3TenTuVzYhjarQMX+MwfGQ8bUsrzHwNnz9d2
LuiEzq244bOnkai0VAyH2XSneqvHmbqerbYyg2Ghcb0xho4UlIYkmZe4xdQNlsnv8kCNLk18Jv+U
bpkEjuZlQPSlwzjxuvJ+/NGngglaiwbYtt5KxiQshdEZfLNK3KWx2zl0wmGkg1QhEdyxDLkOJGac
PWmQBBSf0w5js6Ve1IUHv/yq9aqPthMOeOwzIeFnxlGvPWJpxINASzipsDBa5QU11BiF8bjGl9IQ
Mr92DSwxp1gzIQQ5KVxUudtYrMljVG/aUSZLUHp+LwPNiqPLztdn2lOjtAFw4t77PloVqTiMF+hp
6ebquo7zsQswesnFvpcljXE7GlAxdLnlPy+6mxXnkE7YkUPI2exSFiehaokVsAkfr09HNlfeq6B6
+4AlrQmybxR4uGBSZckdU4V4LOcM7EuRUpDvae4sTGKDLANTIkGgMji77wXxXuGkdeQNkxmuXY2z
Hj0tfmE6Zz5fRxoCtdsjGxUg7rPJzoDJlykeOPukE5PRzHc4Hiqj84kyWjraFxi4zNfTaPY0geY8
um1dSSQdDoSYxKmKMUNHyV3KzdwVnQ41oi0LsvyUyI2ptM2gaTgFb6XR6l7Q+6n9zRIqTsKZdswN
pLPtXSmr0od9jgL0iqKl7W1wN0n1AM9WNCqJFcOfZBxckr3IfXarlsUBm3DPhvyLxJtgZIXbjtc+
e7w30ywbwkKdpHvXZ7ncGqWi/813pp5qJaxr247QzmIMFL8poezjLFDnBDB3eQa0NlIAmjMNh9Ik
bVO2Lo1rU+nt/PoRMN2NGYdr9sXEqbGjFTXqGaKEZHxL6kYrwYc0W2zdxuy3vlPFEC3a5N9V9WJZ
m24YtDiwKPs2Qe8Y7dUAOK9tHNHr2SZpTX5JzGM5FKDUzmaqhJKbrp27F21KFnPjyqxtObMUzcNs
pjIJlVEUKSI8Lo/DJhJsNnODEHvMjqIfZjvZP3XTQUdrWZq6kV6t/fSFNhScWcFgt9Cb496rYxbM
qrHEdx2aSYYt2MlTyYSfB4neqjpElgIGLivLYes4lsNbm4yp2jmz11JvB3fG59P1lzHozDR/UFXD
v15Gg11uMUfMV6OFW/meRmH+UHDAoaXG6EqOnmjUtRt56V0uI8vYmKClYFeVTpepyQcDJNIY2ETE
bFuWY26r4tWK+2kXj3rKlx57LEIklkCOu2nyQKeHzVPt5IUMmSvqgrFgGeURX2FUIDlOHw1Zgh4t
mKWh6hVQEFrCdk7GezPVKOjjHlrfQbWtH9F67kILfg+MOd5JZ7CmbeaV5c0o/ZG9BYsoSfcIllFA
ORzxtmlaFG+JIkpvU6O3H7Zd3/WPOUKSayvjk910bg1T7VWJSoPUH1cLXpUUt2aXu32QT2tX3gcN
4bwVR4ig8ymZ3xpFygr3tuRPUknOXZMrWb01TdlIspUq2j0B2W1y75QFWB62ci9aaThTEGeaOi/d
oRDno+61Vzk1lrtuqpAzm2YExIxVxpBsisEuol2pYAs3cirqdoOmy/vGsgCclXtYKW00IsX9XeqM
EvxXG/rA1d0oCgyzyV6naYQordB2eE8c4tJ+G3nTsjz0kWVWR5H28Zk7GtELGdsZkR8sPNMmYSGc
Q4qscDqZoNs7DJl0njxvsL2Rt1MRbuxlag4IKh+pnExu1++kYUbPQtqsyCVt1Fss7nMvdNksDAHd
E1lvzVYqvmM2bHtL+a0WpvXcvgCcpv5uxibCv2zGftEAZbBOCWhSrVRU5JqXPT5dYovcakqZ3nu9
2Fn8iz0Jb7ZFIi49brDRiDNMOiY/yRJkwRtLJOVBnSQ0bx32bgDMWgeN6vd28RPqPKPjnMO+BuRk
QdjHtHeubaQ+QwCu2v1f72XVpK6SUfNTzWjwWsXF6/vPPvmrzHT9f/7dffHNf9EmcTA/W1M9abH8
T/fF8/6lr7ZSOGTrq1B8lS7/p/tiOv9y6LSxAcNSi4rbenD7b9UoSlM8HzC5IbjKp2vzT5ova3H0
L1XNtb+z1m2xaDHoDiEP+XjUKmMTNkzz08OS1faOLWNGlx/DU2epin1sQbF+frg7qU/bGLKstsGE
xLlYlOG5/vF6lWXkPVvV+DAzQjc2Ja57WyXlcV5Udjl7iX5hotoOPr/oWln/602uF8UhGXcyAinx
gzk5T5q9Nw6qtuODbIV20Rd5sjUqxwo0/vaL+zspha/3R8GKnhYF5LVtsbZ3/uI8QDLTvDSOCX0E
VH3hL7a2ZZdt05HP8x1wFESDdPv9779LPH18+PxOTy6Pz6Ph6eySiMVa3S1pzH24vKCoBd3mdYdc
Itwdi9LayXrRbkxWHuqBNUIuTyb2Fcf29o1yUr///Pq/jW7+8qj5AZjPCcNeozfZYv+uov/l/vNR
CZBboz1Ew/qS88l8QPObfs9BJbbwwizMUZfY543Zggy0wx6UUXDCnEwn3SjZG99cZ5j2njGMz9R/
iviL4sLJ9/779+H4jzG9KVZP+JNmY1oLBn2ht4fWS9gvQxNtezE5B69QUyjjSrv54oGc1DLWCxJp
sTpSrq5UeHt8fCNaJ6EwJDmc1J8Rs9ls7Y2AO3OgTKPavkvqNrvL0OFQccfswzNlxK7bnS+mOs/l
F42a3zGSf309GMTreLYx4dBwJR725NcAgNTdWh04sJ7bVMy72K8DRFX9WYvR1RRYXZJB6lKyS4fm
3UGIvu9HZwn7YrYzVIJeckcTSf9u12aXUt7vYjZJONY9xnJojh1UEtsvtjRqM0mDPdHoMeBq5peL
smq1Y5l4I1oszv+7SNXRJeIH/fvnD/x3TsjpLXI2NXjL6zg8HYGNlAYCeogrAWpCInXV9tZWymZ6
KDon39RuMz3WfgtzNg+Gf6UXEE4txRoSimi45pGQR6RZ/ZsyhHYD0V18K8Sg4x06OytSuGobjOYF
T8Xo6PZD9m4ZhQRtlebrsGhUqadKjjpiOWU92n2vwwVWC8xpqdDHx37x7fPbPWl+eesLxfsCkZbD
FIfJx8nnpcYoR4tUHJa1Eon+Ot/0s/gqveJ01HAV8j11jC4wV/u7/aFHw3uYmHIPHNbjZ40DaBPJ
/qi6Rfz0Vknb5zd1Ml+vN8Xmh6gbJjLMS069JF3aecnScTmrrONL+oln/LBpg7BGfTEdnCxH/74S
06TFWsuoODW9LrEEjInaKQ5stuNLoObpIXP04tuitf3ZYKXFt9JI0rvPb+90kl5vb+3NYruI+S6e
qB/fGYyCrxeyAluzZfwms9FjC5m3jES6cIaFusKxHmfg4Zdcgl2tJM5XL/RPT5i6K/sSCsS0TtcX
/pdpWhsdN1N63hyQyWjbVOg1381QUaMwRRn9oxw39/dD5gsloY5JB7HuyaJklk7umCTeH2ZsTIJc
Y9GN3KI69ym23n/+aP/0Pol9WHdF2HOAWH28r8pL274tAXrxb4ouDbM3Lod+GlGbtx4Subw6TyzC
Yz+/6J/ep2uCP7mEEnCbJxdtPRQeYnSaQ9rqam/ZUXqXtJSkOCSBa2TLzDtMR3MqAtRrnNMKNLnb
z3/Cn+4bzw+B+wd9f9c+mQaWnug/sLjmYCc6dUPTcY6jjPSwTvvbMtagZwuz+Gpt+9NHtFplMdPi
NIQnwceHvTI2etvzEcWZ7V9FNBQNGkZtyRmUHKcvNlbrQzyZ1uEzTFdnGQU8OnXRbNgperAN9QFj
Lv8qLbsH1X+5Wv/hIlj6YJLpenxB8FAf76j0rQ6oMOHziSd0CEiffATrMZ3sz1/XH56cqTP+MA7C
Kck/fXIFJQi6KeBGE3XXxzwlG4G6DmVBlVtV88W3sb77kydnMqewt3QJLjZOt2RdPebE00n0+dzx
vkz81Nz6Oiv74njlOcdg7QaDErQ6o+a8fn6ff3qe+G/5mCDjAQp+/vF5ahlToZyq7lDkjrbtlP2m
ZeMUfn6RPyxOLBSAQJhu0Xc8/TKUlVFwzuPu0Ghu8c1OuYBMR3dfc5gJkkLKH59f77Snts5nFqc4
EB46IczfJ4Otxkgqbf2yPuhtuywbm6oFIkS3Zmjb5Dyh3dfy5cZw42qbaFmE03vtpRez2WGmoJLU
y441c9dlFaX92+B0wxsTFqBuMkaYW6SOdhHZsnn5/Ef/4Yuz+LlUV+icODixfXwTeGu3uVkh8Jjo
Pe5cq4ou57F3DpWItC/S1f4wHeKLBE/FxfAnPJ2L6mTGuxZpOMYrY1LtSifLLvDb9UJlt/3tII35
iJhcxkiHanExemX8z9cbkszW0D6foUww48d7JczLHTWwjENpg/gSRExWzNz415DY/hdU4R/GFmoa
oEpmfowYT0+WnI+dda9SHmy2jGdTBTzcO+j6AD0W6zGmaZxtvXrB7qT9ctn5w5yP45nPpG9QWfzb
Gu7jFeFOulseWk0w/S5sGpZ46s/wAcE3Jm9hhFI//mrz8ofRxhoHJMeIZj0/PUAtdkI9sIjKAxJ8
+7HKZ+3GA1K696w6O2RO+dXKttZNTqcvnPQwdrP5fDH4PdmqxHB7ZbE49SGzLHpiNLWiNsiwDP3F
IuA+sCD69Cx8f3xYGi+68asR80L0qWAKscjaX41tFN/GzOQU0FWzu9caadFRGJM3Yafs/XMhR2vD
uKWB6LU+IiVADtyvzf6emaV5+sfjEIJzlb2zQSEl6mTuICe4l3YF3WE2FE/xQ3CsLVlK2hPCW/VF
yt4fxvy6IeDLNHlXnD0/jgPX9BpvNnM2t45GUrsxLrul0/q9v9Yi/vFtUaNnCBBUwyVPx8Gs43Q1
m3Nx+F3x6JGubnQ8ErZ2lGSHzy+1Vr5OPgibox1lhpVwXBMsP94WnjjaqE8Ri8oUc6KWePtRLyDN
wugK/XslkeUjchD1ci2LmU3XMHsOIRB58a3XRmIrC76zm9lTy4V0m/IBAZoBpKPXNFhqrX77/Nea
6ybo4+pLIMO60wZsZrF3Tl5Ca8891oQURMqxis+b0WpeC1iAi6afsMEd0zR+G/Sku5eiRbNFfxKr
n85cbmM3aaF+7HiTGLq87WqJrh3d9V1dDGoL+taf4dXl3Y5eNe31dKTOHznl+YhY4ovNyomL+rp/
54DJzpYZlcPm3+ZTo1k0dvVedRBmC/k21H6zyXATCQRGARcl08+VViVUMGQybvTYeJuLbDl+/hyh
OT9WUihasKBAmGL6TxYXr/5kM+FV9dyksVEfXNl5xSbr2ji5HiubFm2XNSERrcO1y+wULHJ8dDOE
4oHoUszdpiT9Zeb149TVWbuhHCe/DZOWMhgySdO6huubO+I3SbU+t2VxTZgstCCN3j4We20Ub2OS
BlGizine0E1Rd20Sv1Zz8uC46+dlTce49Pepj9KsRZ9OOX+VpefnekV/B+c8zA5wXIEtb5PQTohn
MDpkeNm+b+YHfcI61/9uYkKnFf2hyrPbeVTnNM+WI0Zl9HfGlw5ORPnLNe44EzFdlXP0Mpo+uT5Q
SpmPS9c+4l8BL+VsGuFd9GZK96Q7SjrdVmaGUra7LC6Oqi9/DpEWosXdE6iJnC8JhateLImFSMpy
TPEiwWsrblC0ZlqooQwPilw7LGhPJ0TS+tjHod2Bj/kKt5BMWjgQiO8DdBd6ff/e1qNtXt1Y+Nnl
7GdwfchpTvRXqTTiQ7VoF7NI7uzOp0dYVC9VViAYg3YV0ZvltrfzbG+odz9ratw2pr5zxQWtuPe0
1HiI8X07q2Nim1eNu+yM9jqOzXPldS8TEtbeAQPF9SboxnyvZX44lykIjxdGcRQOhFl12pRvFwVE
IsUZCQ77tL0bm/NeF8/KebcXlCmmK67BhHbd/G6TUh14lKY3TmOeOY3+0xt+LaZ1NqziHHz7ZBLv
i27VKomjC8boVP156sPSzJb3SF5YGfiUeJexuzSL2mX3l58ZrXFHUPHBLdI2VHV8b7bOjq8YhskO
LB1wV2+jKtCJKoxzxXOd1XUxOA8xn3PhZrC8mH2WzdaJ8mO5rCGLxg9ajDuBm9bWmKIrF+Hz0jsP
Td6/mwluXxm4fqHF9h5To8BysnAq+xdNNxEl401FDvZ3UdZX1qzYnkba3sYrrzsfY4q0mr/xsZDR
Mu1I2WeD5vRi6a39gk3SUDnnMepICwVaVeOgiK3IWdsVZoDwf6f8BxctMhKkb96kCdRA1aWPwSik
Djm+SMFhENLQsroXzCh+0IsAgUzOKyhEWaAxd8zyHBjlklwPNKvlGE4GVglMkw+kvn/Tx/IWa8gf
i9HuF84aGxn9pGO5aTojNCRj+0dq5Oe2yLeNyh4z/bmCc8gZJmk2Af+pR7+vDprfv4Erx4iXW+R8
ya/e649RbQSWVr8nyrkwo25bdjyECVRPdSGtTRtU3zsfZrDXQR1iJzoSQ93hUlJ05/Rbd4Ul4exN
tOkuKitxXwiFtAvfR3edQfyWP8PcE77ENdRdxaqIDA9PggYZFWSDOZZBhaZZpyarD8ndwgNs2vyc
KJUAGNzHx6xFmaVU82LNiSz3RZ2QmIOrnQGvmEPq7bqouSwS8WJW+G0UWYgjYDBXzV1q5y1WXJm3
hZ8JytgKe6fBI66nHR157D3oUwS+nwe5dJxvhYuWsZ3rK6zP3hTM9qPXtyFHil2r+69ATRd2N9y1
WHdRzXRcOIFS2eMhkzFeR8rdI5ilqygvqhnqIpZMQdoQX0MLwm7l9jsg3L2/DFci4Qc38WERh6Ft
scar8nq7IDfjnBikTXKr5+9GneFTBYHtr/rj6XaWyKNL9zljWsV4DWC3/oHxSneo4yXaGu5CZIaV
iCexuMZxNu2ogSM4b7quuC4mUe38VmKoUPZtH1gl+KVe9P19rLo2YcKJzessZgePo6DbLpsOcnzc
A9nUbyLBM2NbR066lS6ImzfT6x6WzD2L/Nx9MGwEQO7A7S127UNLT4fINPpwag1UFtHqgpMWyPVw
3IJvJ9pQ/XT75W7Jq1+6UeP+ObtLmCCHS+fcHzaAgWAp0LmvMFwEnGe6jfq+dq8KU1vCelbNPeTL
u4+V2qXV+NCJvY4VEYEG9gNDFKMGq0ico+n36rL1tGXYY9jnHXFOKa7jpC0OpjY3BO9WkXbf1nP6
PJvQUUGNFf4hEZP2S5g9UndcdVCzIiCRFyIt/Pu0taLrCiKTrYtdAfd7HexCIxuxk00vllDDRWmb
DQ0UROQqeVkXFBgoREfq1W+tXN8pJZINBs3fsWwRb/PCxQMpyvmlgzs/9lkLN0nVLt8PkZXg5NU5
IqzGPrvjBFdI6vPqhW10+cOY5HSk3WJdFGXRPPqxwodFDCizfvuw5GaOb583JmRbRd96lwFfFiV+
PPbi2zvTRr4aZNCY10AjbpBNhd/hYLYMRJb6PfhJkRb1LtEBm9Dv5lvyMeyNV+v1jdZW/UVKEeMJ
ixVcN7ooPfNkVB81CKFdVdre5eyXoCGkfngvjq1h0Nivc48GEIQ10bPbYM3ilFpyBlD8nnWK9DM5
WYfSsTgcCu+bPdWvrpTloeJQ8E2qvLsX+PMc+oWCwWAS6RDUXamuSkxVc1JsrSTsDYflrGvNN47P
/S3mWG2ApWt+RlfHPMaQiQ/YpmjhQtXhQo+SEHu5exJJsu2QjvKM1l1XbRz8gbZVZmI+ZwA71Gjn
wrSPMHyt8wn4M3P8NNmhqJ13kdGiavcyD0uuhM4muaRqGBAhTE3LaldwmvdmXUaEoKBn5zyzN6Tm
vU1tmnPsxjUTbQoRplOEbX+FHU2zeACcSxFfDEuL14SbqMsEWQHGW2mhtvGKRS+LMUOggmidWzbe
aVUK4WYo4WHfkrFvx34NUmgY+g3fuHEs2QQCKCtLe4S+uJQEUD916Lj305QaP9M2qX5FsYgfNN2p
35b2NgIo4cjHJnpv+EO8QxSRXU9L1Fy4VZrArZcydTcUfWtEBi3/7I5ojjGOwXB0bK7IrtTfmi6d
DhWeTWcje+Q7sIuY7ZBmhqoYKxioaTlDjvP/qDuzHrmRLEv/l3lngcadwMyLk767x75I8UJIConG
3bgayV8/n6u6prKzuqu7gHmYQSYSQkqKCOdidu3ec77jb8LO5USklaB2HCbrpzdWqBAZxMW9OQ87
t7bee9NmYGrULXPpbh5WSA7SJIfTB9aKPlhxuRp05dQkrf+aaGN8dwpaDiT7utMWqXtdoXM1p8MM
NuxHAPGmj9aZg22hzbbc+mry2ANydh60l/b9QqYv1ODKmR/rJFzfMXCIg0v+Yzz746QeMrtGiz62
s/Fd5Eu2L01LbnMQs29KshvO2LqjtuNZi51pRbBl43uIkMnYfTTVxbCXdQaigSL74HCuPbkAml8M
F702ajXcZDzElnpwa1sa0SJRVm2KKnF2qTkU7OY9RuyNq9sp23E0Di9zhR7XHFeq6FTZL64KKZW4
z8WRm2e18IjVtE+Lqvr06Nc+T7Tvvvf1r1kXTJtxG/1kTGUDl/DPBeB0Fsg4zB33sbdZfGc/8SO5
Gk1Ulqb/3IoqPA/DGGx8OEIFP8XEYi7tNvnmoV++H1Reg9ucYEwqx8DY5mLs93Q1X0U1eJE7yTMp
uuWhmnOTqCe72NkdG/US+jdEStfueW3HHSLkcbuuDp/VJWl3LicQF5XnHNtluO0gHCc/NIISnGJM
ap4z1OrFF+JMKJZ9azgIR+NRHUdVbdph+ekaarwac4lcD1fSV5dTyZ7hdv5oKbfb94GvnkvLhT3j
G/Jzcer1TUHC27ZtvR8sq3wcfeet74BZmAap5Ku+1YfSmhdWryahCgb9yydNmDB8dUrHuY6Bm8Jd
GT0oC4VWm9la5NFdgERvFOM8WIorUGgFZwCyaS2KTdcbxeVWLdy3i9c1p3FwXWvLX3Ax8szTjT1d
po+rk2eR3Y3etjIadjYS/VAyop1+sbRv7pLUnl+6xgj2iQymbeCiJ/At/PPOhAYKBiVDzzobgufV
bzxCSPw8MXAMkakl/bl6xLiq2khZhsz2ehA0Knrf/knQVrpzSrs343ppM9THLmJgqJpio25hI8kS
qqPrUqJw9cuLYxqHhcnzd9jC4XFGxskwx3GnvZdo2FNy6srLtKz9p0xaKdH2EaUbl06rGIdrOnVx
im5rO1MHoeIv61+lMYo75Un3dQpr98Z5ntLLVGZ2SSmEHwXl4DTG/egpD/KSNz5OqbIOa0BYI2la
62YGYHxeCPbDLOXJO7XYt0d7XM9dxcdE5E2nDIq0uKk7wb469reellAUUJhHi9EjJoO0UMTaKzm7
tG71ZFLIbh1Xgnp2VLueWbB+SjustyvVyrmv0xaf1lR/m+aUB95PY9UY03EYSPHA2TpdUmpOzpw2
nqTBT7f07JcouGHSlWNDLNTdO/4XzibrKAhBDIzDkPhvAoBMFBSttWGQRjajNH37mM1wQpemKtBg
hvnBWxu5TSc9xEntGodML2EMcN2+EEp7hwGugTpGF5HC01rgYbHvGwzxI4hx8hlFRbXP005e1wEu
Ib891bvWn+z7ArPXk13o9c4gRov1KxxoSt8EipC7njukGQNQknlCoW2ipjGXAJ1o2rxLuzPiQXfJ
25zT0jZ0kwM4bfxmV90uUe8XC70SpJc+7L6D3+l0axdf2P1YxWsrFS+OKFY6QFhWNgxMaSKItM6u
ae8dAcmlJ+BE3wJpoSruh2Bn4bA7iBr6Y6JbeBJGZ3ZPFDi/AFE1H9Nacw6R3fsIZfmr34XfaStM
EUrm7z0UwIMu3IwjjfjAXNE82KwL2zqt1ie/GN4MnZBjbhnZoxxXpLsqT5d92kLahki8oqT3dDx2
CFJGix5rFw7V1fT6cOt4Q7tN2qo7ByHmFNmU4S5NdFT1eXd0OORd6UehBCdUFgbNImCqrOk7wt30
CLL2ybGrl3IBiTT1gzpxrkRO6iT1JbRhSPIOEOOYON/HrLjVdrO3xQ/q4cmnLAQl9pUwPcBTFI+x
6IjnyYO1idtVBlsjx0Mzd5A7Zq8CmJnN/dYClEah2V2XfOw2dTe84SvhoGK7IwQ6Uy0bEz1+JESW
Q/D3spC+Q5LEGQCe13ypVqAoRgv+0RcKZGwjQuw/abglFNu75uUgI7E2036qDIMQeuzN7lT51zyY
q/s5d9UPVdfe3q/n57FJfjt+zJ0cs+p91Om01zOYEKvRL204W8z7lft2oytfuzTV277QxTUFSheb
2SFz6uVUmso8WqU2Af8P017iBjqINg02QxVkcWuo/rRyyPsBn8bcDV7eYzfwKc7GYH51bol7XH8V
+cqRJ/Q+47aW9kfGYTWe8S9vy0HzhAsMpyHN6Y6URJiIeGxBwNGCICihvgv1oLZFh8nS0q1zH0Dh
PApZ/hB9NrwNSescWNGnU9KB7Be5wAkNXfO7hsuMOLWWSGLs4o1ezfitM7zmMcSk9wXiz8Zp3Xo/
VoF9HnTSx4gGO4wA4XQyJlGHh6ymrdw4s9ouyu65dyVhC5Wc6l+kLGexvWB7yuH4jEzaM/NgWp28
Cz3ZQmtn0zUNOl6GHNtTRyzuRk7JtPNFY8bcsjLCg99RguO+CHWwt7mmtIhEgFoP7XXbD5GRFe7W
hZmdF4FF8TkvsbGU3Y4U9hx6eqie5oIUKpWxFuqq6LYKoVQU+qw9HmcYSNBVc/UQVW8LM+DMHGZF
vRNDC8gSrdnO6FIb3ymFPUzIvJiIpG6JpPAm70y7vtstnr3ynHqnDgpNHYe2bu5FdktCoAI8GFR1
x6CA27wMdrIjKyJ9gho+bPgGOiYzotug4AKYi+fqUBog+mZT0evoWxNI4Xopm+y7uZje3S038bEC
ETXVFPiTsX46pIREPsAhTKiEL2jL+tVIEEgjgW+P2ObKnUW39IudLca5bJoVau08gukzvfE1maz6
0jIGjEHe3Q3T9IEsQm2c3nyvC+woBCWX8QgNeWMpb4h6M9WHEhsBZ9mheFRTw76NDmBjDpiWS2XT
10uc8QQvMONg3iZ7kxgL3vYZqJiThG9aICYv8+xH4er10vaMrsDtrH4ETizDZT8se5d02s+J2mo3
IHA7CjTjDzpvUGtbrLm+SbGyoV2Ab6mFZ/vhTIWJuLo0tlh9q1ej75NzgIB+h9MQF88CYYksknFj
zekCP877jpFpicc1wybQSf970aom4twkDqF0nJcRb/2mrjwVC3rntFsq8iYyr/TZPvIVizV3C+fl
ins6w4gbhhdRjDSlfQ2xr5+HuxI/+2uFD54NpUkAiNnFSSOLoqGzgLTERfPiTcl+aXR/DB3p7Ztw
6r4NI7ZPs5vvmhIIMSDPZuOOoXr0UviOZtm+WY6uobT5QKYW9O9rMGensEq8Xe7D7iu8DE717PXj
pUua/nkpBo0dl/NjpMuZ1qWas+JsJwCQ0lT+Wk1EJmNlpHBAPBPn11SdzIQRG70wNe9Auls7s5rX
OK8we4t62qqAkYYFy3CTjj1dtnwsDpbrrL9mKtKLkfhiq9fkamT28GyDM9yhskEhCU087oXffNpJ
2kR2a/RUB7x5oQxc0MxoRB5ylGKIO1kd3/1s1nvXUaexkO0dWTW0jcv5Iyy6nzLL/Z3fMVDQbnfL
nw5N8Na6Os1TA7upVN70k8GHqCOsWdNrHi7yvQxysmzaX3nnc9Z0G/NgJUwLaL1VkW+t1deUnIbY
sr3x1E3aORXtPD2s1sIWoqHNbK0k7A9JLgLandB994S6ONF8O8srmTa08rzkKdUsXglZ0YcMtMAz
uyu+OVUncY7BLkpUMTc4OJ1mVzYDbxLWJtxOCHEoGJtCfSSVnumtDQmdKBiQw5hJLqtYTrYffu+A
2586HSZ7gMSMDRB93i81fseNzM2La4fpRTcl/ALHbMJdB3zM5ITeSb2TnDAEbg0cBhuQp9ifnKUr
ABy0BANtXWcB3SvSzsRYb7RKxz1+PapjVEh93OgVO46rX2gZ17uGoeXRL4oH6fr2tkkpweXKQMdZ
CqY6xdruzGYtjshHcUa0gXpbq2aZNxSz0P044OErtMp02XlDR6y0K0ax0KyWYjtm2RM9K4bD2JsH
tVAO+n6BfxsAYYxfSEQpI5kd30bfJUGf7AVI+rsZvj+Ru4QjlJUfCUS5kdeC/Rqzb1MNJBJM4nBg
9pTtRGhs29WDrpxAcVjbcDxrO0zgBjoPkHg7ujQd5ae01Ks5OVj1SB0mwgG0PZb3ZH5nTk4WhctJ
ujG99hfU7vpbw/b4iEdmoecOpRqHmtwLL7WvpFtZX2oPltYmpdK2NxUO1Z8qTcXeT5yPUKlqq8Ob
6xEPwVGYRXn0DXFOG/e97oP66FdwMLJ2fG0EffHSgbSAdbaP3dZZt1UYDF8nb/SC/UKU7Bb/Letv
D0B0r/3EfaZtWsSlPbZ7W5XjdUaffFJg7XfSciTQSZ7EjYb0GLc9BGqrTPqtH/ZM2YIsuzOmFqSY
ZUyxR8V3GnlKz1QGzaFRfnjondSIusFzTlW1mtSwg/1KS4EWc9BYRAl5/dWdZv8hDFNm9zrkKWwC
6vCRlvbO63llOU5ZuxRG6OMtUe5hXmAXr5KODsGj460Wc8/9PDkUbYU9fiuY5jUAarHwgeevrGeT
hG1jQ0Kr95khbMs21C9QfK2ZDaNjyDRQN5ySMe2vbNYM74LEP7eDp5haCcM/jFZRHWsjtKyN39Lf
ad0++bL6sjnm/mQebwa2N0GPaVesBfD4xJQjS+u0ckRGlfTRJYjN84x8AnzvoID8ocI51ms4fbWf
v5Pn1z2LzrnZ2jtq7jIn6SeaWckakLYGFtQwLZiVpHmdfUubha/deVOVxguWJmiinQ/kp5x/DDIn
1KIlEadYbgOppFn1/WoY3WOTFNa5TGr1khNxQzVRL5wFmSSQ3uVN58LDQBil+TAWsb8S471ZCyE+
NSbsCwa96rtZeaRFS2/OH6ZF0pG/sVa9SzXUFAFB2+SXPsDbtylaqKexP2fWuwMl8lc/FjjJFzJD
zlYesDGDhgkMMg6s5KHW2cjWy4n7YkJKaK+dXxtWJLTrHdrW9D+XDDPFyrr4K12aNDhTh3kHYTvs
q7MhZBKNobhxNIquPiuvdukU9Ub7YqTSeQvLavhBTtgttwJyFXbbAbmMZqn6GHsY46Bo+XHJ6M0u
6Yj0t4BL8AZBr/0FTM384Cb7uD6zsNtqy3DATOcAOhGrpEEUAlEEWWwbSLbQmZMawpGO/n1hHRJp
W8+KcKi7BW99xc6YLTXuQWiNsq+QLWhz6KmXHJrksRxvDpEwnV/rNUA7T/wXlg3n989lJ5Mb9eCG
8x0FZvu1X2YyPiAE8V81sOJpsmZoOvrhPTzR5OoSx0N7JJTJYZn9+bVJgIXsdbWE0PTXtd1Y3li0
17T2TWJ/+jnrgVxrNKOJmaZ7v0IxQ2yJ7J8n4gnEzqlyZ0c8QC0BKtjlM7PKtDiWQSKzaGAAS7gc
0zBsz1Vtg0gPHTobFm99MuY2bJieaSsbgkQ/Xy0CDzNRl2cfs95zG+TDXo0V1MbBH7kgPWlmnMSQ
56aU/0o4O57SXOzQTlBZVD0qHoJjuN7kofLNE5INnmlppF9ow3OCDg3l7EahzY+m9/sT/fOcPJK8
fDPnfCpwNDoz89CGYAkii3/0ehzuxDIvJ8/Nx+wcovy5oyHLly+IBmDVRrwSDCHPKSf65Do3PJgR
Vi002eGovkJ1SgA/5OmVWALkzO2UH4LEQ9FT+0v6XRhpfnGXvO83E/aQadt5NJ6gL3FAgpsxWVOk
kCHgXocQ8OxXzPWjDLBEFQ/ZyNOYQvr/NPuAX3Z2kl1GWuNvdATwdJJtQcxbU8IGb0K3fcl1PfzI
gW/5tOhsaOIWCn23sdsXupoGh7ul8eIsKIhMwOyiXzvT7t5bYoAiwp2CN84MHqD1FMBsWYTXpvOo
D8As4dsmF4eBYs96hYKGejyB9wLMVaXjLpc56uqexG5zJpcC8gKsT94DcmJmmrNFlI8lcnZbAImC
d5AwPBjtACTW6Gvzi8JJHUTlgFqTDhZPVjflzltAh54IsNbmRrS5y1ACqjo3k+Cx85Th1LCXrk+e
0Pux79IMru4zjA5xOwXyGpZh+RAOdVLuSFFzMNPPvPQr95sGaEXsBGK2RZ4QK7pvdlvxEDAK/Vpa
g/fp2TK/SNBRtCEXzfJgDgjgB8Mhv4bwCyjeK3jqhRmDyctTNjepbq7A+cRu6YYvUho88mC7GeUr
Yg8xoTI52vXOiPJvyl0b2zk0wrd0CkV1oEelXw0AUQdShnhhGRg8pxk6DhK5zA+2heQqfa98XvD9
vhRhIAlsgaP9yWFHE/00Dbwb2YAbhYJgJZYhNBoqswFp5546OoWkipW8iVb6iF/KZbWosxpl9UcL
qP4TW1HrxUFXJPmREIP80AV+ihKF96OKNCOOD1nyaBdMr+7QoQx7fOjFDkoMq26xpF+YTnE5fWEt
9b3ug4WiQ6YrsOxkveX9oWEaEUP+UiYggy1MfpZ7T9k8wm1+e79JiRnbOxj1aLSIvtjddI2k5vU1
rEMBCNiK+CZ80RAcY2lDa9zo0OqeB3vRjKISAr/y28pcswHsoLvPF9OF9B3WjXoC7zIzORIQ/Cjq
2YEKj9+m4wwdmEiUq2cGHdcAC8hD7yeN+1GUXZlxhJQeTVT66rcOFTeJ3Eui72rJYairKi+IFiv3
yns5zNO+HdrmaBqqgWhlmKdhldwLNjnlkYoY0OTGHgwdbea/sVxBPrPCZ8l96Xqskdlqs865ScMi
YraG/caR0twTPNTGbmrIp47n+769wYY1TsXtIN3pYKSCYdlMTR0RJMZFwmRfDWd/anqoJXVNp7U2
gsQ4LZVZLpum4YGzwAk4YIzyaW9ZzFxJamoptk26pHvJuAYFzrgGm9wuWElqP0DdjiELp8swti+z
EryLdeeF95MCMcl18A5JG0Iqt8H3x7pr4Gi4vXtqmCcwsQ9QmFpCuS8OT/e+gDWeUpc17reSDYUq
GWLdgXzBa14hmrowCmXLGjz8JrWDAYLiIT+EMwS1MZ9dFEouj8rEhDYi1rCIEHaxX5hy0a+OOXjU
jR2bFMxMtLb2Uj5TaBmQoYKUh3cgGIPaVAEdjLRfsmFSHVpnjvHj/dJOmP6VRBQh+x5HVz4LKF3D
/QguGRe8KTYeionIMGbcMGo2TuOo+xOtCT6NC5eKEDlco0T4tpSAlT+xxk8s/48jh6OJFvXcm+c8
5N7drYnAQGPAkne28ywy44ry4BZoAwHYJYRodf+qPv6XaLcvTcW///P2d378Lcj3Twm9/70c3/3P
5paB2//5S/27r/z/SIQvPoP/HIa7keOf43v58//Hiy0wehHH66BrFKjE/0bCxYuNcNW0kB3ZJqRc
H6Hm37zY4G4tFmkUnDi23N8G7v7fEnyxaaOI5B8PiSnZ1/+SGdv+LWb+u1oUs//NOItq/k+S9TSp
E2ceXOvgMpQ/NbzFcWaHhRVlBnhzGZA+a90K4Y50QgY4rs2K4+C5WjaZDXfvNSuD4s0w3XcJg4w9
IlQDVIlhZp31iVPKaeb68hHP2VRGIQ8xTXLPEI8BXU2FQbkMv85CyQ9tdd5TYOCrgimBc8WkHhsF
TbRGMVjTvavpzxt+emHY7p56xkBPN7cnQSglk0uyEBgKFrk5gHhiWu/HrpjVyZ2s9K0NrGQ52EQI
oNXzbjnsudV2O+Go5YkcmiV7MCxg+pEBWhJuVOeHCmnJktcRPS4416AdCmYsTlC/FCDhHl2FxQJB
ij7ZIbrJxC7B9TstKqvVq69SzOUHheRycnEqXOhfZgdvHnXEymREIHU7gnczdADJ2Nc7UI7U3DC/
YcPJ5trLaj6nVUnvhDg1QDEOYlxXXlvg11DWB0ZvGxt2+94lHOigWQQRMXEkMNy3zmFTaIM5IW5K
B4fFdReqCC/zvpYErx0K8mcvFOXtuWqr/nHw3ee2xQWUJOCOHHwL+9Bb2HsComhSx73iUZ9/0E6l
GWUty51T9NMJrQVw18JwXlTgk7rotjRXdICKwWb6HVfB1L5jcCZepuTUvhF6AHbcGMDoAMfUxwo2
OevJJFA7ptYrQnV6YOuIaLUp1seVeHW0KkXZbx0mr3O8mHn/pFZlbSYxMSJpewR98Y3/smf+3rB5
lg7Pj9meSeQ80P2jQ9Myp1B5MFCvFM5Zpqbz7tvI3NmO343UnM6LKJybITZ9h9OKkHQdQoVitAVN
olr6q1QKERMteQsj+c2TCiJZee95A/0GXolzwCIO/QzVFQEBHM9Q7iMa1czuKgMiueECX6WQDBId
MzUt0DGsjfM5yNpiUyZY9MjALtsuWSD2YecAyYA9tFxJ7THO9lg4xG6O6C03xdLdUIKtNi2y72Yq
wTSvxgfE9MlTtrq0I1ZXgEIBykETDwa7fT8uBF3Byy+RBw00sQN6hLmdxUwF9LmWlbgyk1jffNfw
A9qy1aQOIx2dC2pS8yULPWPdE6qnt96g6Oy4vumIJ5hHDCs3Cw5W4IZtLphK9JNl8Dfb9OQVBeqi
SrrNSat53tUpgqDYFo7xaIGsosFt+XvT/v3a6da8LoY7vKdhriCnMYDlQ5I6FrmC8YcfeMPeTjxV
wSot6q0gxfZqjFpGvqnrM4h8BwqpUeEzxp/ks3c6rdxVKyMojRoaxOAgjVdT2OBiJ8aGjFLMJ8dt
LBalFuGJrJ0R+A+0uCOaFfdoJ0r88pcweUxFUnXxogbrZWDkCdqzHCwRS8G5Y5u4xkyoX5J09y3O
A3CYicBG6kllofbFl/xjxPd19AKUHpt+MMoHmQ/wGdGgT7QCNQDNue99uvW229yvFpCxBqU52eYr
anZXpmTtAn09suF7dLBzDTVJ5SUHHsojwqtg3YuPIcgbOhShrk/LopnJkP9cbgam1OMG/67zwMO1
XCwGbglBHavKaZ93RrsxuzyMW3YX4n+zSR5IjJBnu7Gth6HMeea8lq5tSaCdgAc1WZeFyQPSVshP
pBwFgd6TYewfidJInE2vi/LOTYR/MaeWhNgSwM6xDxcnrlK32YazpCiz2rFCJtAPRCCZg3EUxkQs
eo4x9oxkor9UgcHxj4J24X0kNI7AoOWp6a1XH+nts0cu6FcVeO33YNK0nLj21mFKZv3z94b8f7tw
+f+pJMGl8k9Kkm6sf2Z/xMPc4Op/LUmEcP+CRdLB+mP/rkgoPPTPfvhf/wNAw18gwQdYp3G+4qz5
e0ni/gUzicv/Rgjn+1Q0mCX+rSTh7+BgBesC7eTGdQncf4UP89u58/eKBBUbwAjMNqA4gUwh971Z
PP/gFF+VYUpH6Oq4khmysdNXoyuWLQULObbh8qaRZm7C/FJMR2VWxRH1GCyZVd0tYf5fkB3+5Dz7
609CqWV5tsthzbn5Q/7wk4wkO1YEQFZHVegj6y7yFcvJvrohM80/3JyHv366P/Lg/8MPzTVEO2uR
jPAPzinyiG1TVmN1HMDUEcW0tWbrMieefQCQIXYqAbxIcGl5Z9yOZ0RokrxMwt5uBUZ8ECMSiX/+
A/3JZnj76OBDYI6b1JjUqH+yPOFwa5bQNEu06rAtU1wS2CZvPGbnKD1NzlYD0mYwvdd//m15vv7o
XfqHb/snx41BdLxYEI8fNeSYqHaR74HvIZ0mCB7/+Xf6D+7tHz+g/yfjNSMcWRYo5Y4Scp2RZvsk
x783rpADs//yU5l/chKR/8DWa3q/Lya31/zT50q6sDPJDi6ORpnQ1/ILP9YEXMUtVYXq3DeKrT1o
LQI3j25jbFOGH1hPtoMTfLGWXu6rGVdFsEsCxdDJiUPRpEdU4+UAd7+q6uJONvTTSPAiFgZCHnr1
WJtG84TaTzyQDAhL1XDI/pP3Lei1TZOLLwk3nzuI5gwhJtRocu2cdtd7/SsxlZBxppFIGTq7sXAD
vQmz5CsLxPToUci7oR9EOYfteLaCO8oYOPx2QrDe4HBiHaf6q9UbdzR8mhN5qC8mQ4Odm0/vBtYG
Z8n8bWdZz4IhJd3ZlKS8ObwyLaFvhhonkQvOAcp+MWNiGUksoFIgSw3JnZqBAnYpL2IvCVsCj/o7
omqL7ko8h7Y6w+Ir7pEfwWJFxcQBoad5DgGnQ1BVIstHNvKTIvSzFTNoor7cD0jPeb/WaDTk12D1
d+s07hrNFFCmOu7seRtkjNZ09UXU/Q32J9CR7pv+h2dpY7MaGWqgrmiOI9GMcWr22Ot7Bk6NdWCd
+DItw31WWD+LHKlX53oNkDacIEmzRMhZyH70qLOdcTyoOqNFou3XVMx7HpTvRgIlvG9h747lB+I7
TjckpukBI0q/UnKP6IirG5qtY7R+IRDxC0pocz/1vC8dMbEIIEvK1cB57rrbKSlr72h1I74zXXM7
FUN666E9WMj7N4vDH2i8N1/wXIQwpLbgBYO3gc7alinyh9Xg4GFET71cL3sOSaw5qC1jLnqBANyn
D95Y1mkOXC9iNX8zrPW7Ay/jvcj1q7uKmTMah0Yi8Mo4R6xbTyOzAsoARcwYTMjt7HHayfFiMLzc
1i1DrfbHnG8RGW7GYnkshYmahlrOlwTQo9iODTmcaPwgmGyzsxQ14bCJGa+BfkoM63GWo2LK4N9X
ffAYcDLYOKVB13ugkyyq7TpkT2suomXOdEwX/wAR9M1LzZc8USdW58gmJXrTAlbO3wN0buChrLA+
pvNnKq1LadErmst9iZZgdJFoIlSqv5vOGrtTdwwS/FeYUpbyQwEBz6xhM6HfTMVzyoLeaGdb0/0D
zovFxkQH/GUWtxUAi0ObnFDkREs5bnsyixjihq56n1leAzMacRmEafOQ1TuElabrnSq8C0AZLeMa
3KRO4952iruxrC8KNCCyzHQke+yJTMujDZjdXGOTLANz/qDwHAc+XTFexva+UNOuwbe1th9usHxz
5Dc1fhpkIox6jeh0+fknVGiIsQ+peF1xjVVzPCseW+sBSCW/hI9jqIMnY51+5jWnSPlrXlGGZjs1
fAJFYMrErMs4D+SXB+o0V0+41eMkRGVBRwu2sq7ciKg7xH13dedubQM/E1kPBl0ISYw6ooatEX6R
40c5x6QHcyLpTsCHouz9xljv56fZIVy2hS+u7xRhsEnpbMXNU1hswcbGSMWO6/JstHFjmWfnJg0s
EgKpnVNmhpgfFfYIDLApj/BU7Zp+ikYSrez2h1utiIWxQ/V7A8F5QOI1GX/31jRF1LVbD+r80I3b
27WsmjrONM66AcnEwFtJ2kHrMOfiNQ2B4hb5zq6sJ7d1N136TKQ00Pog9pTac8hjViJ3eJJ2N/1k
jyS2Tr5UYsVBuF1DosY9jIeyOi3YywWTkKLDbmkt58D6lnUkIMgYUzpGdPMySHFoze7Ng0jLIYkU
gPJrRyOg9hBKmJcF/6VrrjdoNf3ELCIUYFOb2xGVcd8ZB3nzYd36lIgqvCcOuTSSsf5i5LQILHDI
pnHcb6t+RjZ8W1OuNbIrsoNz6wMVY1RVgq9yJYz3Kc8QwnXfdH2f1ujg0x9uE+xCr4sddE55w6hi
Bk5N+i8MqchP7phl7q0KKKXbufbtpJ/QFOHHbt0y3FPgcsNyN4ztrjyI3Dxqmv27RmQfdZdCtUty
WM6u3e8UGcNIVYIvzBM9wuVQZ9hy2RXTxJkfqxazrHhlKL2bq+at6tJfzGOuGgvWKSv18wyh/kya
NJaXsqhOaqI9Mb0AC/xlW9NDJ2JwRnsCuIM4M7pzYxqbeUBtoIHOTEb5kzFsusk7dceedXby8rOZ
OnHI8vER6/KlI19C9NghBjPd//MCBsjfvyuWWEwtkBdOSEyRw/b3D/bkjHHYAEEaTXMLFD1b2qc8
OQShqJ+nCp1MIddzMQ45mRICdxAViuvETWCa59DT7V44WXVe5lYzTJvr+2AxIFe0x6nsIdT37JXT
Ngnzbwvn4pINQvafydo6jHNYfTZEZoBOtV9aw3sfiHbbhry3Qn2qMiBbL6cuGFASvEB2xZtTG/Nd
UlbdGjXW1cmP4WJkvwQa+wdvXCviTbd++3VV950xbbOhifBA8aP0YY2Cz7DiMV0vK0kBWfqe2iFG
Tc70MrwzDDuahHnRjo9YUrRbtYbva02KOnTnYEP/BwL3G7OlCEn7Ef9g8h17M1tWOT0LrF1nXLft
Q1DxbQb0dQ+y7eBBeoS5mxOaRLkyKmHEtHyXS968E5O90+gEhh71t+0XjwNSk3hZqi+aFHce6ADr
AKtJJedq06zhFsUBLFqca8SPr7d+0HcLs5PIy/Eh8dWrtqWDiaZbECDR7IiwvBTy1ihlhbeWe4uZ
FAI+BJSdlt3WlXMQkfOenHHdEjIShAba6bCAzd+07LtTieutXD9Av7gMgDH20iU0XCYDmq0E1l49
mguOBPHeWI0bjZ156hxlXMnt4HkN0js/UQ1dpPDT71K0TS5+q7pVeTQjhCa/nrKkqrMGsdoSnCi8
HPTSTR0FHZQHwuDplmWUZipsrSNhIYeqsbt78PMqbv83d2eyI7mSJdlfafSeBc7DojdG2jy4ufns
GyJ8CM6kKknl9PV17GUXUFWbRgO96gQSSLzIeOHhbqTqlStypG624Om+80BceA+epsV5mRfjUOv2
3gKXTHC6+rQ8/RVM1XvCQj3slvmeeXa7PSnxmiJvU26BLqiIjKaBGZwMd0VDAGCrrP2MsZnBrZ4M
fgITa0B+kov2WAaj+ibJODzVVvBmV/g+m3+KMuz3BFgNfJbkWvTGaXJKi2D48Gdxc4PPmsiPU8Mm
zhvihyXpQ5wI63kB82+CMdcV7qa0LYcwM2gj681UwvOvI6DEb1PZcsOwhnc/L2X92cQ+eZBlogeT
po4iOHT8lb2Vx/ukWPsatYyDffdDpybo9dUcyABHf0FoPmTC+y46lxPN9KrxtzSts6vq9GkRBk3e
hO+w5PGJ0Z0/uX7IqYyX6XeBZSBYe3nyzE5N/Kn1/o9DC3RaoxZpIkD5KpIdmcd+Jash42+l7L3T
fdYj74dwVta8Gp2+ubSGmt68yTiQFvOuhTGrFaGUJRIL6y6lUFlLetAJhcB2X4l5L4Y6O9TxiU09
mypGBc0+G5rzjtmqyOhXdvCw2Gij5jBS2Gp/mn3eshZ1uTWpea2hP69Lm24weSYYWIf3A20JtooA
P7BiUso8RjzYe2I5SJsHfM/n+4qg4bwEZrEOrGPFsx84f418Q3LaYJFnf1kKeAI5sUC+DcZX0/HP
Jzx0FfnSemtOzbomf4WDwS5GEv7Gm2BPSk/D0AiqegjsQhEPsqtc2G0m1rFb5NVsqzPy1yje5HB0
Z1qquEVQeuqPV5bzG0oQNgFZulWX/cGsyicLu5v6VmNNeyqhtEUSfeWBrVV3SnzY0RjSo8T8ypZ7
4TJ1wEYKboOTscYkI1g5EgOSqQX6GV+DDpN+12S6xJpvb3Qck77Q11jE2KAyI5XvavytuqOF84oS
ohLzPXz+u5taV8fEp82A8nHpjuiS7c5pm2B7v1NxjY5YOxEy2Escrlj5cy/SqurYZ+XOtl8rA3xA
Zm9I+a7uEqAGzDy9Z7zdpeqjZdmW87PHK0LlD7mwj8j+q3J4LtPsy/J/1XTK65ziCmmXW0GdTwSM
5dJOZ9qynjQCnms3wAPvGdo1BQ+/kMk8Tx0HakLwqomrX+G1FGWP1EuhqF/a2jjabRr+c27+v1YC
/79bYaLo/KcLRvSn//M/fus7b/q+g/1f//M482Zfuv+2x/znN/1LNfT1f4N15sB9MvAE0sCJLvcv
1dAN/s3kHmI7AXcSUHn30sT/qPS0+CUXgwy/5z9+6X+rhlbwb4aHDQT7BgqCSU7v/0Y1/K9yDhtR
z8IR9A//2DdMtqrclf6TVJdkNESUPlGoQRoYjdrUiapKBOvFZjWWern6P+hjd33zv1y/7n8kFZGQ
uByP/Sl4tv+2QZ01dnDCtZHY2xZt0suWZZ3FpbaNlWnuLNE5dB+UtnYhW6t2hdWOe8/LnHXeSG03
Yi49ju1Q/pQYVx+o0ciuRlxwxza4sQpbk+s+l8Z9pzNykXFJned50f7FAMp1DOEqjpy6tH8B4d+T
i3hQN1Q+2c8M6bjrpy4dkpAClxblyGIVOjMHN/hpr95UczB0TpYj18c1J6IdxN8GnotDjrmOqpEO
iAP/Qo0QfmXcg3xEGXinMDk0yU43On+jyvLikbYY78ZG801kuf1rgBXadnf6mm5WhAUJ0+1ZlPFa
clM9J83nuY9V6uHHy0w67yqve0uzoYOUr/vvvjv+HQLRKopOSrHTHdPuo8LCOx0pbD7PNNyUB72x
aKjrR/mNTuRGLaTLlTWlD3NK8CKw8aqAsq93jBpfWcv7JCnFEvGBx+xl5eR6G4sj3sU35OUnnWLB
FQBmzDscDnnCJVb77iR9QmBE7uOH+tSwOkEZAGXviwoz8Jh8Eip1aGk7G/Yuad3fsYecwXbsNsfi
U3j5uyBbGGpmhdOeyiA3JeaeqMxYmfhsw4nbH45NZjxnYub22q8RqFGq3JUMCE2JvCk/soyGg4XU
FGlaqCTC4ua3NLzIq2PrNv0TyNb51e7VvqBFh/UPJULLzq0svovj2tbnXekWBv7h7IBVyD4APf8Z
CTBSR5OFhSIJX8lPI8/X9Jdsu9LXTqxQOdhnIrUphh84Vb8N41dmtY+K9gVKzp0/SgTkiLEyE8Nz
VnpVIZFYMXXgVNgXY/oecHlLHZdyF6nxMVyllb+jDBwZggo/StbHPcA6bgSgKdWO0nJtPbqE7KfW
oxqrWHLzG/MN4QSNKks61nQ+Ao9a72IBGq0tDDUqtu4lZlyYkMr6LGrKVkU4O9t1js20Ico0p9vY
qfxnCgyy9cLtheG0uC1mWjHIDHzD5Jh/0x7rcqiIHjdUrh0D2l03mhNTZhK3mXUcHXXLXJa4OkSd
NYGwYZNrPUvogtzXurac89jaT+5ozu+W40zbaZz2GZODMzfdBuuk3FNA3l+wHNBE2lXxq0qs6q13
bk46x1uPgNo2Kd3giUu6WrmswGf25pjABb9Ce9go90g4FsctFSz8RIb2ZXFJrQ6qimyd65FRGSUR
O0HIAyn0rxcPyT7XcSHrnto19Mw/6Kk+RU2fMij10D0heeSPQpeIWlTlhRTlWX80L68jTUzHyTRO
pnLqXdFVtzEhLk5N3byPO+meAz3GhRSLXUkdW+gRZHQIWzLi9vpL3VIpmFey++NwBc5LXE9Fj+0q
8AigqHBRwaWlb2bnDN5OI9Qog+QCri/hKQHk4RciWE0QUurqb6elmDUTufDpZ/wffIoc9ZEA5HSH
0dC4k857vtLpPAbMXn0ZTUAsH8pcfiRUk4dVOxy6MXsywJZHyWBGOYHnsp4OKYHZWtXrsjwtXvw4
jfkFItuhU97aStLXGa8Y1+AxvjDShFmefmZTEoRjihHsjvig1pTYRnno3fpXSyXiWgqCA3F6WXbl
LLf06LZhgLlXBvqH68rkiJU3v1kZSM7R4HH3ei00Wlqbde0cV7lxImZtHrUWCwNaPi6KZhsvyooq
nbmUp5VPfLWahqSCHiHWjZZFs3nPTLppheZgRKPPpkBfIE2Z0NAqRGwahzC/LFO60/VnDUc32x99
4W2QHRD73oWO3FX3xR1zD6AJMve7nqk3yALb2SvBOd23Z0aAFFzqKd2JRXbU7qpkpbqPQnYfs8YY
0vFuiUonueS+yf58HqYQ4nrHTJncrGqed8pu5cPiJUesyGuulTX4L99/Fln3VuUFPAunfZz0d625
vxBjtSV1yx3cnw+T7m3jZlizzzlreUX6XuOYCdyHfBBOWAAMxWREtoA/ZCNclV/sQfWHSvIIBcUn
WdSMZ06yhmKbXMSi/5zNihifb/y1ytn6xJrvrvTG2bvSYY7vhvfAiGsiPs4nAh6zF8uXXtUYgt1j
i7jwQG535gOciptjbAm3HNz+bxdM3StPBy/CzJ0vk2c2UYvpeVvk3d7rnGTrdCMzKWoVoc8LPedX
bEMRUeGYKJ314gVFvu+Eg0DrFF2UD5b3FuvjccFujY6XvKWjdnSneo2XfFwN2AWjWKrhUCD0bjos
vSFdac5LReD4avV2dV1aY0vRHRgijdiL3c+bEchi2Bb9u4TiZK448+xtGnv7wXVJKJb9/Yd3Tlgz
hQ0je2hSgmCHyZ0S2hQd0GgPhYrStG1Jv1xB3jJKM9R8KLOKRFVVAGzyttThvpWBOZ5gndysMWOp
MFtH1+wA9M/NVyHkpwoozxvANgwpau6UFsuGDspLzVLAMkF+aOBmkqKcN32cbon42WHjGH/7wt9b
zZyuUjGna6KnNn+WH+UuxUwE540oLoxHSSIBnAXWR5nLF2HkOwPgP9Ve0juT6jGfXHZIm2ZKYCi2
pYqadtBPsBTmkFk+1KbavKEa1Kd4pNwm6VHButitd8uki1dpSdK7qVq7pLEJ6PUsnbydWRGnYie1
FoMKQtEh3KLYJ4B01y5AmUi4S/BQ0GlNFeWmFqSFXapaA52WogD6LgnDamtqmrsuR2eDVxdLmWqI
o6VcB6SBzjzY87ZL4u3U1psioZVqQpxCGtXfhKPyyEDoMNn0FLOFUulyMpm+uJAFewbRZCOJiLMW
sEBrEuwzlu346FTIL3pDRnpwKTrkXY16EhMdWzQMHZiJXb1/zNJ7C7KosZ/JMrKL1sdGU27IsZbr
xniI/aRYK0wray+I99jk49AiTnM3ouOAWShu6/QnaHYnZATalwzjYiasDI1aBieRQKxOCv2twfyG
tkubQ2vowD+tuV4n3EfOicutSXmXLCMSnAUEFqZkD9UGKhS6ASug4TnGXxhWY/U5MF3sO5rvqMlL
b2VKF/Wi7GPi0LO6Aq6LJoKzay/SuA3pgAsiGFHGW5LINpya9pVnZmcYeL6qEuW/HfPfXHf6TZZm
3s6x8zjCgM5H7l4b7DXNDfPUY4ekGqIFeOuOGxZ8SFYPlK96Hk4j7YkLKVs77HqrxcKPWLjbmtBp
A0DjUatQkaahPvel3N+RSexy4TWK7p9rD/pMr5HupI5yY0woBORl9lpa/bqL6tcqDXbI6p9Vb/rH
2Inb9cS8sLEw0/wZoSRt1OAam7psoB5iCR5gaDcIW0JfPskE2diHpnibJfBOsl6fTzgWKy7FfKwW
vzZeAul+W7HZbaXT6/jT2bU6CzWNeatP9y7MpH8CJ4WkBWJjfpBD++EAXwB/SOPkJ84pb+VkcQKL
sIDIY/gTfF0sgkG27w355NERkpG/XlPsLJ+qzB7W0FmdH7q3CB83Tk3DZrCEQ2JgRpqSZt2xjF4R
7Vh2zmxANuil+dvnVYxuH7TdgY3oYR4MkHjWN1QDFUmRHCnIAQ/ISorc8ZUogFg7xGtYjlvNrnT+
WiOnRmpbV9+f3/pE98NFVvaO9jCkC2YTWJXpquhqzPkwCzalbX6RftoFxE3OXBK3HndqSJ2KTDXY
0rhwj7WmG+vOCaq1LOk5JQc+hEN2ccea100FsYUd66ruux3wsHav+5p91ZQDt/I6BFZ61kQlyBOV
ZCqL3ibWyeffmW8UNT/Tddef6VPiv+LT1/8EWY+mpX4MbGhXerzIKRTz65J3X62f37rEupC6A4Po
GRMaMcsj6OMcXiCfgMuwDJGkp8N4Tlg4jIU54Wp0MKNyi7kuvlrYuQzL2ugTgEBJYO1yj7s9CycZ
tX6lX9RobOQo/97LbEujPlcLsEA/FXgN6OUCFPSQqGWM0Fvo9JpB9yUlztRRxeO7RTQpLFNteGZu
tDlfs4Cku6P+Zp6Kn2PyhzcAJ+OPRQVtSIvUeDGFbipeBm75lbSxeUpjSwm2nypeA71R3LwG8Z7O
pD3z2LS+M7anxw7UOpdxc4oGoT0K/HgYgEiDtHfUBzYJZYm/LrytjuQohwLyfuX7r6muZVtijxlv
DfFhw3VRWsw6FmM84VgclFUuyK8HyrlHG5e9Qzehm5tRef+ultwPQ3mP6WJUZFbUg62vzOFEAGiv
hjxnE5GoC4XYgi0YYfpETlGc8watqWPdeVn33dvUetZAWuFIo/JjNcYv+UIsfwx7yxKSFeKon5fB
uIA+2M/F2G1hWXtHU31Z9YebJzSbUxcXixbB4L4cbtPuLAJFwnXZ+KMZAmCY1zJZPqh06XKWx658
CGI0Zdsd12K07Dd/zJ+o3Kj2tiKnrPujsSd791WlPIyrpKt/irh9wji88aTFiZ2zoOW3BrS0UmpX
2Jcsf2Q62Odqp5kzee69q5XnrBaUQrrmHxIxxEhS4y1t/Z2VDhfm1CVcyva3rYLN1PG67KG/FkvL
5GazvyZtMx8J5PWnoreA2bhQwQadIduwxu2iuUA6M6892SxKwk6vp25l6v7GIaYCSuqh6WvKl131
JFzUk8okCebbNWU3JGBhDevgdVfj4kwHDBJO2GqYpaalg/a3iE4PPVkZ68bCUDz0vUVO18c5NCT+
weqpk+DWHJxzxZhZEFbb0in4SEpNfBVwnjaSTVvY22PxHNTYFfrxPiC4iSKEPZoNDluBkwFTWvwU
gCoFOXpXoZHKhtMkTfFc9ao/6ZRttKGVAEMvACffzFi66wKe7oZRErBCUNR7vwRhGbgTraJ+oZGQ
o2dmY/v3JUccnCUGjFOpSQdMW2Lz5Boeq/K4H56otPWPieG2e0cnPT1Y8DDSlJ2NcsrjPBdvljNc
+7uZGXndOFfG0D5JT5wGK+XKyxMMEQ4wVgVHDW6NNwZHB6TYoBIoYQ08YSJV9labQf40rAw3+uTL
VTIa2Ws8M2+bTaNtlasPP2w4qallzbfyJuszsThTZck3nCsAc6uRmm9uSTqdpwqDuigDfA5Z/TnF
yTZATa59Qay+UOAA6Xl0xsxgYMf44HZaQ5RSsf+1iXJWE3vixC7JmC14UTCEvaUT17SyBMpOORRL
ZItHO1Da5yQ4ZyphPjdzj9GgqLf4gHFSkFh057g5mwvPpG64B+xuxIDAX/COwdzAiKphw3ezl45X
ms9qhUO1Ls8q+Rlci6MoGbBsKGLtei6hTnloJEZhvuhKsERNzJLdnjOtEEznvW4E57HjGEitiTwB
HC3+vy7TPCmhrRGzLgXkWZ8ao3nv0mSgWhv7h5EqfeUZEsztLE4mh42ZB4Q5WVfxHgkujasDXc2q
r6nUqw1Fk5A1Eq5RuVccNPCRq0wpkoJOdiZg8I07Erxg96toutFhF3siT19brPWRITUjdFz4VPGS
mY/6lFwR7YNXf4AS6IzleNfAqtWsmU7UTKn20xga/d2+8+KxDYJDdScm6N6GHPMRGv6GRTruB1xa
0WwXx6oMKhAzOTedJHkCmPJQNdM5K9N0rTrjxi01XQnD0clIk/zsUClBI/KhTE5xDiQqsbMoE/7V
89x3iZ8jn+Y95/5F9TDpOnfjyAYys72DhAKCYW5Wnm+G9lLgxx+f47K9c5LcSW4MU795EjOyM6J/
uTWUtIFjgmc8ZZq9V3EnU3IKwHf/IfWCcNiTf91kZZZ8JKmao7HDdYawkmw6q+NGBuAoXFxsDuVy
M7pEo7k9B+Y1U6/B/zhI0GpRGtOsjDr6KxpOnV5VB6fnd7QiBVRoYeyIi59qqvcMgUaUdLj2F0pj
8xF3mipfVT7skGPqXzvt+fIo7w4brUw2JV0Zda/Vz1mbwHDLIa1x9czWWaA4P0yrv0wO3ACZWca2
8qZnUaFQki4Z3vgrNvvGst9RePnqaJmKKs8hCzY29Tb2Andjtn76W8/jDcgEmMaJo4tw2eb+HYkk
cgGhc+SEfhmeR4FMpbcMA4XyhqhR04guh7ApWH5uUuKYFj9v9Kn5hkkHWTDtSIMYRPLq9gcdJgXJ
MgMGcPphHTDYUF5vIAKPxfAJOItZaGqendbeu119yz3xWA6z2C2zJx9N4gHY0Ow3MrRXLUapGTJF
oyH+wm076dDBRru6kW03bxnF8Mwy2dYe449GJGfF53dVWtpNxal5BH2bPnpLfyD0EoDrmPfjUg/h
CO4+mDGX5glOre4emdOrep3CjGyHfu3wWL+Q4ve+xOhA701o6GKYnREfg5Orjy38d+7sINB2QhNf
aonDulFbo1GYB2MOTjM4jCXVz6LKPlGPX6AU/81HVayYr+SlIYbosxUd4f+c2LXcA0sCIqYJRCRL
Yljxo0dGgBuQDDNUlDVu/mnnYOOgza8JYQL0zJfzeJVVcxw6aPITiATmiLHfBxVR0XE8VEV2AHyJ
r6qhgRF7ELA3b+FOxMuenDdSUxGfUp9NpOfAoNe6JRoM+Ql1Vq4rZ9pzodXo667tA3/D4RIzOzvs
X8PWjO+D0IgRsVwS5pTmVvZLv5rGWuN+LskZx0Idg2Y5JENcHBtyIReuiXRjNMVLOt6NWY4JLzCY
vOcO6C5GL+1E5WC7YeO7y4DSL2OZXE3L2cbSucjAHsj2LEfq6P+kXn/FJPs34I4bk1iPlkLHiZCh
uYEngJ+iOX/r2HjsWuMIbDGEtAZruY83EkIZAKq/xKODKNb4vjKtw/zq9Bulug/06fTPmTJ4l2us
zyOjVOzyJ4PvjVZGnbTqn8p3H32nf3a4q7juOEd8I5hGfQeitedpBQkVsHEj/sverLkpuMwLdoFP
rJHtqSWaSWE3ra/ZqPFi6LBfyJh4T8J1BUbGQ1Hz3eYsze6+07D3PnoC1Kda4pDKmzGMSdiUHoI5
/VbtE54TcU1SzVpLgDA4f1P1ULbZUbfFXd1ifMnru9RFjXtSKSCc3iUOhvXUoIxzf1IsXsodtq9m
C27wUIOp5BhHrit4Ienq0XMfUlAw8FD1ZFN7EpZbk4PdSayrJtvqGKhg2bgZsoesPXbO/srUOohy
owl11mg64iqeS/U5mKue6mLbUmeI2nsGU6QVZ/6trfzXal2fcBnYLWpX95VItmS8o6z05M6n7Xv8
hzqg/0VMwxxC0dmaiS+Dh699xNx+ABAb9h5mix52saHCbuCiUADYLLVHzUnE1srlHqTrTD3AUG4H
4e0nNtWet7NUc/Ldzo0chPW+J4RL7TVTAziSrUjze1tJdm6Xsn7g5Y0lkHJMIEZDfCJ+nABDJDS/
DeABoDS9QzBODgrlBmzpZL0IxnYK2vOj27gLjoZlk/uS5QOOjhPzxLdbWmTu2aLxbX0aXD/ibnYP
PhcJDrYk7ftbavT4SjJa6duZpbkP7T1N0y7CzAB2b+QmpfL4T9XP7noW1IbKwJRr07iTWYOMl9s4
ta9qogud94ctnzBcq2f2tCeRqwezz7xfZsqbrBa66ajqqS6O7DtucE6a/8mI7DfcmKb7CpOk+6kG
OH+jTMldc8GkCD52IANDo7YAJc/tNr7vBySkstuQyKvX6d92OZfYZasKhX/YsR7AiyHtJxG3RzTJ
hbcmwcWg5z3aeM4fzdZxG4FxME5EoSObeNB+kiXTSFuz9SGNBP0tnr5EOvOkT8u7ueA77tvqhiLL
K0Ah3GYDAlgqbwRrcf/RTB6Uzc4qEEhHioSBwejrQli7oHjJchEhh2FqpNCwk3ebZZI81ybPzgSR
GyIFJZmmj13Vj3uGO3iBDAJMqQPlAgBp9N5MOBarR+a8MG6NiTGNKJjU8muRA30R2vBE5lCuLEqw
RVxtIHntNAG1UQ8G6jNkxLxrhjgLcZzkMauOZPn2ua0dEjCGPSAqXn80kDOJsjHRCbF0hbbVtAr7
fO9shiU7S0yTO3tkg2BrDQkpFDISYGrw90WrWfQzLJdMH1rKx2z+eQo7M4sDorjcnXBK6ZvKkXf2
1Juu3/vlCIgS5vOfVcPScbZBNHt5xiDUucU2q2JY/ZCjD+kyha1hB6+6JZN1yjlGIh+3sHcVqj0M
jfnYs+ZdcdKY6w5Nb2UsA+wChXutNapzEQcXovEPhULMTkGALwxCgt4HuwNAPRIzBrm67IwRHzmJ
Bhw4LaF3Ci9oUkkX5APN0lbsS6ynmGhKNPUBVeK4/gcP0L+Nf7SwjTMjPZi+xiVm24i7H1etfEB5
J6u2/lYdznp94mJS1ixC3GBD3xwJ4MCHimSZDuZ4T8luM4wq3TbcDbGTeqO5af3C3gXtZOwB9xBq
9vMY6zp3+SSiEqq49rkA0iJz84Wt6zEpzI07GSGVW1dOyl3nE4uI22o6NSoBUkfAjeKDLOh4/GdN
3zKC8NfFCl7VuvgwHWU+OUn1PohlvDr6hF1GUhpURf7iFWtqXGrEdeHna3824lUOAOhRy7OH1PRM
xgSzj/LJNq/xKObP1mVU70SsH32tekWhFRGXUnLHmpcdrQwycOmO+FWX9EYaF3umG/8BLXQBiheN
9Ts/1BDKGUawGub2eOcbJGxkM/WSc6qNwA51j2Y7VTk77panRd5XAOrAMM/eB5pU3IFsZCX6IOLy
NneTuEmlo11UDEj9tG0K9IbSwWCwrKAKfbgcSUD2r+UyPQRzURSh6icZzmPyraw/ypWskcENkXkO
craZ3459mbhADQSH5bw8+gJBIM+tQ9VikAqAaeFUG86+iyUyO0DQ2qQWSC8gLhNphmr2+ojIYXLL
GvPHN+QIuTovon++5GL+Cai8GewuKlsm0qVpeRmp8RrHZcpbHGjOIkBEpN9ibN4SyuvmYWskMd2J
zKqVYX7EgUwjQcB0mRsc6J4xBpuSbwPrhprJzkDxAywSarqGFmJr+6BoJM0VvMESukExoQcflTbe
Wkn4XNoXQr+flW2jW+PUaUVxAMgHk7C55WPsH+xYBSt7sQ6O4PsxzrF1bC2WGo18ID/bbP+RVivh
o04GzhXKKesllVdUTYGt8Wg6ooVR8lYNMsSzzFevM9VlEXZ2DOtVXL/CD6FHwtHSEErfMXP686Tq
ne+W36NjPWpzy1PJ4XS2LH2faAPOhMk1wJiDSbMkUkbDSxy0UORr2WsP83Tl4Xg8y846eLJlvHA1
8depKaGohwA/YuClsEEb7b0HNgg7Lcb5PXP9h/qUwBvJkOy0cvnB0gvXid7njYVV4XkZ0wpjDYa2
PQkZKl6CafT3WSutN9uc8FPM7pBsE4N0xPDPTqKkqiIP4Znyo1R+Xn3kpKLeJrUkHL6Ne2ltrB7b
zJB8vCrt1S4z73GOvfqcdwiLm9xlxJ4sch1mYxJUcPoUbJerXYPB7D7KnBqflgTTD1UHwl8t01ic
EB3Ahy8+i4tZqoKsS9HwdUla51lBxmvICNgLM+hJbE1i+7kbnGYL6tVjA8yj780C845TLqxKZnc7
607xQxZgDK3YQ82hJ67eNrnlM54G6bhV2TBelFVSysWHcWNYmftQitp6T8z79la/VwfcqZiV1zrf
05SdJssYvpFui3COYVyyJKp0sZOTcXGoBj/x3RKnnoTwp27M+nUZerXpDauh2pWOJcDpjE5aFUIJ
SMKsKJbtPJP9deTs3CxfGT+EmvU19GiSbXM8c/vrtr5bofkz5ELPdt8Cp3/FN2CyTI03djbKjbQH
+0vYzd7Tz0DqzrPNZ4FPUP6ZOzPXCu/qTNUTPvK3oUIlnpzU206CwHRgi/ua1b2RiJ/XOf8pVj1u
6L91MtIFk0v+ksMUn4J2KC6zTutxSYUjWRg8N5sY+NCp1l864ZP26ugOyFYyg7Iruo5q0gEOSy5J
RVkpuwdpEKiqXCaSElhDbsxH3fSBY6ouuDYwp5yGs8zS0nXWjPeHDfBhjoPrxzYl/eNOgUvGxG7A
yRDlbCw/M5OxdpiGkXmuA9NZ5NajP6M7ZO1ShVmf71SWDKh02p1UYLt7RHt/jeEBJzEsEeMZSicZ
/VbwRfOWZidgZl3OTs7PflNAwg9zZxj9bhRUZRl1myPg/Oue7UQdBu6PwZkGvCGCDYJjfwORDr2K
xi3/Lrmky0DO39PqiBUbc7Hul4exZx3mtXcSB6VrBwxq2n4oZv9NtiS6akeyrPZm7VAUXvVIWH25
+6e1Gfdn0K/ZCdR30XimMYordLIAtYUAyzip+ramMkiZ9XdSAJhU1FbecW3LRpgZQavaso8GVtK1
383627I4PxxWn54V7GU2OidUCM59adEjO2dg+tqyrjnm5vqMyOey5SyzkzYlzlkNcnpqCi/mx0tq
6bG0jRdtJHgVodIOp0GJ5ief525neH5lMSC4Pcd0e0zAftVE2PLmLCwAXUMcq5+8T4snx1XqfTIl
/H5bqHkJETkR7E0IstSJiNh7nkx33GWqzXbIVnnkJf2tLsf2EayLcZQ8+PvJmME28LI+1t7YnoLM
xnLkODElDh0ND4Veaz9ph2OrLVTypWe+vstMQT5x0SeLQ7nHDDwD+rzVqQkuKYcsuIbTFj+QIDY3
lUYSsC7I/ek9fUcLphEmrxICIz/5XpxNbtNrhmzvdYBvwLXQy/ZjgVBTubF4bIXEx+LierE9aTzN
RnUHSlY9iyoGHojnJDbAamU7BfcLd9gwWtibE1BMBtqFUeOZo6uBWiG7fMOFR4iobwO+Zuen07I2
dIQUZ90w2qOhWekLqwNSxX5CrsFT6QP2LP1+GZwbNp5eMuzrpB+/PAVE0sBseW4aIpVJc8a6xs/b
0LUwXqzyugTZ8NH2c/nbg+qIV61vsXOzsO8gNujp8E4FAJh5sCVFaBgpsnKt/qbOrMinLPoaIXda
5y2WOYcO2ZsJwpSOowqbyDTkj0MJ0xZfFTThXBkwwJOxiB/vVREMdjzWel4bJ54tjM2+7q2KBd1r
DujYsFQPqD1LSn5a3eTz1QfJh9Z787kOPIxh6CQEOdtsT9xk2WS9RcB7qtUGNLE6+mOrcTtMU8oe
AN4nJYxvqXnTo8ji4VWTWfXIv6k4Mua5X447sodxtMzOV2VbGS/4BCDJJZXtPKS+e0297s3OezDk
+Hv/nbozSY4c2bLsVlJq/JGCHtBBTaw3o5GEsXefQEgnHX3fY0e1jtpYHXik/M9Asqlvs5xESNA9
QBhMVaH63r3nrmKTlMExs8XObxT7RqZiVm4JbIuu/VG0l0k4jD/rpKHpG8EZNmwXe19snqbcxpXv
p9K14SGIJD8y3GtRmWDBy0CTZaW3bGWTEqBVZ8eEMwYv9MQjLTFzkcpFvqPZsYEGKfd3IxBBCgoA
JEiE67eEwYWbUCGbhvQF60qJq+AiNmqxhsFdr0N84D1vBtwIg3+sFJsh1UPeMmmasW5F8MUqXX0S
ke5dFwHxT57RUxwcCkK/yqoWL2Al3FtgkeU9MPx4lRWF+OUFhvE7iuP2BLfQva4MDFFrOl8xHDFS
JxcMdrGjBTDtkGw7PpXcdrCy0zx+TcY2eJBo0K3JXEZSKMroSvKrh1DIYilFsfUcNn22nA44a7cs
bGLvlKw/akqRUPkeKZQacX49aFm0rKYEOF7C5qaTWOqFIql3o9EGMs6yAFJ4wz4LkwHEHCxxXW5f
BvBldpmqdStPa+vfkMv0zSCT0lFnlOpYAbkFy/fyHbad4LppwRGnAWwZ0JzUSScDS4zy9prDrB/s
JKpS+OzVxrqBi9KuqgTuS1gLi9iBoTQWQUZhsfWzND+0Zs1yrVeooRk59WsN/Edb4GNWLnKYDcuW
YvieLl+zEh4avVGAUBIt9HetaaxDbhn5pu5LQhlIJDnqrRsif20gVGYIndZSl8tPbi6wtFs4E7rq
pJUe9XyOtBIjaOUF/amwb5VB866NKBzvBtOojpXfxf6yNvRJjJcmpyHWEW+2eAdIykjWdY4kT5co
0SMRlzaZ11UXStv5Thpo2kq47Ota2VanCM1iB6UvB2bfG95FgmF9R09ZwuVDAyhtsu4xmNxQeQek
iiYfsqdATl+10LRJkrSSX32OHHxpYeMkaIfCCtDV19DoVDqvOqQnA/nwhi4du7aYvg+bIxBKi5Kd
DlNIcbe1r0v90pIMc2+k9esgW6fW1UmnlFC4eWX6aGts+zQUUUMfhb/DQk22TVkxWgsTf39miuJE
1SPalqy4m7Qw8gclbs2rMdckCrJafis8F8UhfWH5PqSdPCJMDofnXuopU1bUG03TNeQF78jgLdHU
qoRnboy3cG19QIlJ/5pryBEUK5RfqPv6N7R9KAqPGZSiOpMeg4ZFNnYHEANY7NCYVuwvAYZcRYln
rRohNW8DVrmpqdWTdJYXMdEJVUXDLINX2Mr0cBjtvoUYAYku8ilLHg/mONQvBGuON55km5tG68kt
IAksoJ3JQUOVPGPl2RpeIhg5CyVx+3WHKs2kvYah02x7nZcGiQtCDk99j3dck4ubIWCLixQo5MMh
n1uNRM6xS9TM4aLzQ05WAK68bOVNDHCd791fUPBrbmGhkmAF8d442RJdsaocmntJrc17eN3Rth1z
mq+GX1Mx6PN4JBGxJ32TOquel+mvRmc/CVgs4XhYNdtUBTgOHlPcl0ljvkrAukmZHrZSBlY85oIr
r+mrCzZtKPelCpebCRN+wdbfv5EjA0REQtnFJ92HU/LA+Exs4wlZknfkhAH3IR4TCpzhtIvsE5y/
di9OHh3nU1aSiNlZKO8AJ8Y3cl38tCtUtMPIXs3ypHjNlBbLzM2wdw91cAzxrt1mABc3QzkhaeMq
N1FgIW/ngBQaGy3uwieCZA4KQPJLDh9waHPJ/NHmMInaqA7e0G71OmIvr94DCB5uw1KREAnXijqR
q3zfCVPkTMgApGMcuzHlcK0KdwFW0CtRB+NzAX333qhz5Zp1MB0Z6qbyouDk+2XEdjVFohFJ21rm
tqFN9It5Vj5FeAe3UZO6t2Y9jv6FW/o/QPkaG/oC6qXVmgP7DFK3HALKlMeERO4b8ssixJ4SC1aU
GtcIecZlnvvKXpdCmYVOeem1Jrmr1K7pViQFsg72PLllbtvEi9nkYV7DiW0vOgsMnRrwM1Ha5t0I
RfIGVkJPto6VZv1ayakpSYHCpDMYIotRiPg6dOOK9nhJo8SmSn1nRixeq4aCJUcSddJ49X1JmyGN
ykomFKL2LggkSJZoRiT3Uk2kcNlxBvB3Q4mh6ir1WbLaQZc3GeayS6pKDUbu0oueJN2Nji4i4VNS
NJbTBzGKN4LdBRq7LFHuTDFW3cKkobCQc3dcyJyY11pjebey29jrWi31Q9sCCXHR3FxgeQFXX8T1
E5XjCP1Wg4ZFQ4W5SoueWiuOlFstiJSFbSPD7ZuSBa6wplCN5NZW62vVkNyLhvyYdU88yIVlyclj
TubC0q+zybZDVbAKVVgpHkdKDqJErdIveW5CqAnLeiCOr8A6titlo1orfQCNNkV/FVHpuYsNnfAQ
wxhXLuCuVS+5xrVCqswedgFAuIBLD/6gbpoRvbUPpHUJUp1z34hMFRxXIPV3HptkAqkkCTOypt7r
AnsqronE8ewC42MusltAnQkOWvxNi0Rug0vdUGjnVuiD1oADzanNhGvRHz35p4YI6TopXdQxij1s
TdkwTqGiQ+KNA0i8VUfeqZ7whhsa+domN3BZlVJyrYk6dYoSHIUWevWmyhr/KNIkuO7YOBxo0VNi
VstYWmicxpa8R6u1Z8vBmsO/vU4jw7oWndVjG1W9u4Kd02OeU64eNNM9ku01bMLCtEHeGOEPHVXx
W5fS1fKQ2SzNUUs5HOnJRsS4ihaxl5gQkSvrJ+Ahxr4eRdhfBkKowVlk7MBCy78PCHoit8mlCCx1
aHAHo8LbqRoaflEPgowI45On2f02L8PgaTSpdqaZNb54hZYhXNDrixCa6a5KJymVPnoDdeRWXjQS
pUOZCF2syVL4K0GQemfYcXNsc6U8DJmWH4J05BWvha4j9ehqRkvRVzg1SAqsU8LDqVG8dX4fXnR6
E/7q2thb9/AU2MsYBunDIxlJC7ZOkCNGLeQw3bCqvCSlZvA3VAXlv6BGCAe8e1ZiEbyWAbSDpu93
FebZRUL/4Rey8wq/fRjt3cAyK8R7zD/epvZEIhat/wyqnhAlMfLuquxsQ1GuPtiUipasqnShmZSX
kKOVZVojXIQnrO07fCg/2ar7bwLd4r2KvtXfSokwDrLtWdBzCtoKk+tIINlLvDsvhEqwgJcpdprV
66vB4jdqlg6jR3T9lgN4dtmr2Gl60JMcSMFibl3iJjnuGHtpiEpCddKxXnPQsG6VIqRhh5nM0zrl
uSKq/SFXzHrXN4q29MzAv1OCjKN9D56XRWVCNWY+crLca3mgjd47VmaZr71eDOUqZcgSPzV0nArc
A4s8DlS6lNcBmsbfkl1Q9qjBddBP7PAPFUXAgFb6sR6W4CX918BI9Z2GU32jonCm4yJSiBAe6VfM
G7bPCKoOBFPROScqNNqX08GJSslwMMqi/eUK1b33iAYCXyHoyfWWXbzCJrag7aI9U0lph0oxKDfk
GFD8UKeyb9mX1//QEoCAnq6Kre558To0zOE48a6PNKnUF9ks5B9tYgy7NuvJOmjU8BH4cP+U1REW
kVJGmnHs1Sbfd8MQrjvYffhfEw2TAFhDq0B3jH2GnJ4JwYC6PVsbvCfhrae59qKxiTqmOBz2IQUl
b/GPMCpEmcG/3jWuKHdJrtW/wxGNDdpllsokA4WS5BKCEqUjL0tWkGM1LiyRok+X1EykLamh1b5C
ir3KK5DdqMrfSpr4V6ZIkWR2SUf3hrht9n22otFF1ZP4rqHtGa8jOhA4AVMawgmIJ/q8dHkQa7It
OspGE+8G6KDHsptOylHUHchKSXdhrQUcpj16LbbVB4+jldOqZBzSoGJ/dGJLcWkDn38xfdm4NeoB
eWlFKISr616J4MqPwKOgVgy1ojmSnI0RD6nYqk2ZIlXtBbdJLz2ZMRvIuozVgyVk/5AFZXXfj36P
KyMBK4Qd6JCWeray5LrfhOHgn/6h1S2nbt0KSLtVyA4sJLHJDcveQIwISEFExxsq97yhaL7Xk5Wh
Rm9AfrkxcpiQivqX57lIR5UIR4SWJ5jFPTCTvLvU8ifrQ7rmZDICMR+0VTMkar74R4Bops/kztwC
QAq3oQ+5kkBobfmPuvJN29dif9cjpXNCF9UwtKRorehhtw04eWwb/EB/web+LQf0/5+9+Tp/S2/r
8u2tvnzO/wdgmg3lS4/z7XOQ1v+xeC5r///+n/gtGd7zEf/8v39ZnSVT/U9wfyZKf03XLCB1fxmd
p59jNFaAEqr//KP/cjor1n+SwCKbxDpAZZHBIP6Tj8gf2VT4LP5XHNTClv8tPqI28Q//xUc0Jjoj
dTEVtzU3gbxqRq5j71f2dtSpJEYTh9CGAxIcNjbYPO81ElZlT90WtfUmQvfODDg7kiosrcuyB/IM
VyVojBt6sJ4sk0fG1ioV2j4dQoWWMpl6Mp2HOON4XU+MOPXg8U5cqYVncaAa0FH78QV6aYmtbf1G
6ra9GOTC2JaydTBbIznDqf8/bQQq2Ni/wHJeZYy9/7jIyrfn92Pvz//119jDcQ/g2yQawJTZFwkZ
p/tfow+M+OSYt20stUKnXcef/Nfg0zUQnOwBQFWyCRDKRKpkJ1j7//t/adZ/mnj2baGrXNHin/+O
zf7vY0/6QwvnOKPOcJBdG1BQo09+IyzKn0R4KFvfHuW/6PKA4r237AMK5mdXZ+q8N+9bpksKultI
pzQ0fsDQ8EGojZt3z/nfuPYEDngHBqiUBlgA1aMb3lbXSOTsVUUa2JkXn3CW7y6uUVwqErV1T2kc
/swxMFCnxt143p1PT+v9xduKGp3LnVcdxwsWmAvcjdo34NHpDv+1mPzrC53BC4Qx6hTGYu+G0pi7
bjope45TqGgeDbb9efc/QzJ0/AZpJHD9BpZMf5F1gOFj2b087+ITcPPdw7GBH/VIkt0TFWkKq5BL
+lpmzv2TmPvBkPns2cwW2IpOLgksgTiRfMEOvuScYyiBv7R9+Ztx83fK6j+f/gTMeH/3ddb3Y2oi
6PCsfLyMu5wgCKNSlr0R1GyhJqW80rxIshV9Bw37+OtWZvM3tulf13Fin8KmuRoRtVKp04dvxtIn
01eZTV9DaGkKZt86yZ4JNwHgf1Yaj19/F38eyQcD9U9+wbsvOoJJ0VhV056qQlmrBbWrMSNLdK/W
D/Z4n5U4yDneRddREa5xMqPY3cXNL9fdW/WGf2biF4q1bz6oOi0aH93MbL4XmVLpI62uU0POdYdd
d/QuJCz04aVJ+cPQXngxQ6gfF626b+0nq4sWKVM2LoqDKx8TgbXtr38VrTH9HXIFCIi16NSBRMp+
T1yFbx7bZ3c6Wzxku3ST3m/bEy3pvaa9DHRLTJ6I1l9gP1U6WAv4fKUSIS3JsE2+BLmxsMh9lFNB
D7f461X+6crOW+bjJzZbZ7AHhFKpDrSEk8lVA1qQJ2eThwRJvLUxC6qccin6n1AV0h0hve4IHtVS
MAwhgnR1l70NKkdzP2VewSRiJ/71E5p2cx9+l9MdvxtY6IIilOV5cAKLhe2vtPYdlnW70JG6hfmC
RIMl+TMqLuX8VpGI6YqrFpOFET7ASTlWMqlluTgGefIktOBGHaTLRgRPfQWvumo4WSUrLESHjvNJ
6cNsVCQCHpEY9X61r13tnk7dS5TIq47yFEbn/ieqp7UfFyvh+xcNAdWB6+7wBaLFG6/Mur9lX3BA
w7elkXIBEBVtl3yYnlgACoZK1lXVNttRV06hVP0MINWluULbRS12AnGgH8SnwBS0yiXMVjGYgTh+
6KRuE5NpW8IFXgJW2ahxfzCC/IDjfVu1xQWElCtNSW8mhY/XAtYaGteh3XDmKjhbw5Uu8bCpRlC2
Wl5wfg8XZTLpbptYJfabbEj6kFoFpj785jv/bKGaL+zQ5ywy0vgMZb5Rg5LiV7L+ejh9cuk54Dns
8OYKTnuO3jEgxtrEvJv/OO/as8VbJ5PeJteqcAqsZgvfdK9sO7j5+tqfzAJ5tna3UoVB0jIKB4BT
hdoXac0pxFhzTV1QJOc992lL+36qocgcLN0bKmfoxKnR40MoR87X9//Zc5+tyERgKQImQIFAHX7l
GGc3DUrJ1dcX/+zhTL/03RIhGb0thZpX4fS1u6VkRBSlqkjeRqhfzxw3s/WxN2yRF6ZSOljGHeLz
UJmZaXnmc1f/fv+NwETZ0ml2Oov3jSCtdNeVkX/enkKeTV+EDGFl63HlxH38w6KsifHh7esH/9m3
OpuoifCHYIoxdRT8HtQ2R0eXkVCcc3H9D9fr3bdKBmhctx3LTuySoiK482WaWGfNVV3M5mqokXo9
FRmdqBfEAVLxguD3zV7o46dC1vzfv85YLYdQz4LaAW29TUtsARVagm8W488u/t/m6FAVkc3FVeFu
KBCOOKWIfTvvkc9mqUtIHeZkm1WmQKuBwdJYhS5ssK+vPu2a//uuDBDd359LAu0WK2lVO1SdmwXE
LFio0W0RhRe0QX93OpzKGrmxQV3/+uvf+NnDms3ayjSHUY6mh5VHvxlPSy1FE3zetWeTVmSWF3Vo
pWBP5qz2AhpFpuu7ry/+yX5MF7NJi1fb9oIcF1FbW+lzmhjSj9Eaic1uXXs9Fj3NRYYZLKVCvbIt
AYSiwEa7jAzlhi1DcZ22hrsZLTrf/WhqV7Fsg5fPgRRJJtmKSMG6I23xV2zfGHBbxTxzAM0WBERX
Vt9Lcu3QbX3zetw7TVt/c+1pan4wfOzZYcxtErcUCNsc1YqkXWKUgL8160EGb0HYQXlscFmt41yu
9l9/B58MHnu2RIx1B3OYQrKDs3ehlDKRWXDtzxs99myNsFSMe2Uj8aodTBfQt1UvKpu1+etb//iF
CMb/7zNN0bDj4S+vHXy9ATJOI7nQuzpZVY2inPVC1+3ZUtGERsXvjUrHJ4FkUZMOACIIzd7XH+Cz
Zz/9/N3aT9ZrThvGrhyrHlT6nNWrOWC9/friyjSJPhpJs2UBduCQBCjRHaEIfS/XGV7ELvhlqdjg
tSIf12HfYoez/ehyoKFGb1sr1rFP++7rG/js082WjsyKWWXNsnTGpLrJ8vKiScXv8y49WzcyKdTL
MqlrJ7P0X7msv9JFf/360uZ0ex89ttnkRr+qNe5EwwuzvtkrxQByWksF51UJW5iHEXqV43VZRaH1
aPq+vuoK9FMRi9VBAq0JhQuXjxgxDMI1aG6tJJUusTe4mw5zCqebQQJC5iKWSIgoJI283I6qGRN3
Be8D2cZd0brJShnhFIPfU9etNBYL3/YNksPIe22VOtnV9GtWGA20jQ0DDv5QUaDWNvK9j/ltUQOI
upIEHTja6tUqUUf7KSJBh5MfAnsN/+otWqL6yY264aCgzFrRXRrWgy3/aoYqXModSapDVOWLsVNw
llomrhtTPFltgp4JexpQyBY0Z9++9MQzLoskOPNtY80mRNVJ8TBAqnbQ6ETwzCO0QnXyzUr3yYvZ
ms0HdBc2iaht7oDpSpZIBaxJMveG7ZmaAxQqHOS56y+UkJPHmPnfEfI/WaWs2YLelr5eebKZOyzl
PmSLFNOcAG3fq+1ZW1/dmi3hKgTUyLTlnFhX9yglChHvavldJtS0mH4wHazZEh6pHVHGCHAcGvcN
St0SWaWwoCT7EmHFgxR98+18slpYs8W8H6Mkly2lcqq8uG5K96ecZndfT+nPvoHZIt4HUWIP0IYc
vDraDzLbif6QR4BQZiSvvv4Vn939bK0biNJLrWDIHcCXRzxwr2FkP3596c/ufrbWlTkhzB0weofI
ZvUCVziyCOAnlwaH4/NepNZsyWs0NbIgZZqOShTJMQd7hmKjzJeIQvuzKuS6OZsFjdRYxAuopmMi
20CuM9yHojt+/YQ+efjzdLDRMougzbm2FAPtbcLyMq/Oq+zThP37KzoaOuymdL+cMCY0aeufdxjW
p+7Z+1e/FdnSYMDScOK23ieie/Y0cd6exZwNd7XvzQJdnulYAdnVlgshP+zAvpz3sKcv4d2epRTS
6A42hr7CV3Dw4fNdDop/OO/isyVa6/oW3HFiOoaUkRQS11fuIGXf3Pn0lX2wkv154b+/876o1Qa5
qFPIbX7VuTRSPNIKdo1Q4CQJvVsUFmaprz/JJ7N2yid8/5iwHJVW1WqGY/cF0lWyW1EdltIVIuB0
8/Wv+GzYz2atJESEJ0MxnC4Plp1ZPEiqeDvr0sZstnoB4ru8HPiSCymChVvBgDTQ9p139dn7yjYx
LAET5sYHt10odnrbImw979rz+erjKUX1WzppiIxJQbnv5/rT19dWpyf7wQgyZpPWRJfjhyginD48
pjW5snaEV36jpneuDyMrv+wDYyUr2z55U7WXWHski+tCM3EW4nDgv4pDMEaAWb5Z9/70yz66n9lM
1/0+G6IwsRyifhdm3y9t2DkKurNBqITeH2lU6M21VYT7qL1KycTKXNbHQt8CKQqLqYlRmOk3s+uT
0WhMP383u7owzEbTjDOHzcEGbbOGGzBszrz4bF1I9TrIOUpmjmsbl0AED50qfbcSf9JG0w3173fu
g13Eamwnjg2O4hcUimYCgTxTnA82+Tg5bQuwWhjiX3y3vdOV/AHkmn3TE8ayzA2QYyjrSEuO4GW0
Jn2rrFWClZar3XWr6N4pq/h7VW1buyzLfwQV9LmkV3/SbLjUCgK7vx6bnz3+2XrT0/w3GrdMHYxl
v1UVr6+wUal+ffFpfH80zmYrzZhkiAsVJXGKPr4EbYYigoMdYKTkWfW682auPltzOjpIWIe72LG8
/pmIlxeze/j69j95NvpsvUFDDWFPahPH7cU6ESHKtvy7565+stBPQqv34z6o/bEAUBE7DT3LvU8g
wm2uZeGlKgEjymF6QUKqclTtdlGuao/wKewF8Q3MK/i4XR5vOkwJK7CJ5osfZO0RX4288QJKhzUn
QbQQyp2h9urGrbu3niRJjJVZZ64Sg1NLEpzXkdf12crmxZB6m7Tl4ZO/WKr+lhPF6rynP1ukEOWn
WozY32EWbSGHPhh1/M2C/NkXO/383ZpD9C8n17iOnMhO30QunhTzm6X1syvPFhy56xVLbrLQ8UrD
W+uVWWKrq7bnPZHZgmNYpa1bYxc4SdMla8UrlBXw0e8m66Sy+mi2/vn5u6eipZKRj/gPnMTatDBm
2NVQHDulxI7V8FfQkIQQL7JnAuxJR0TMDbtNx9WIA57SXETKkh8bK2zV1A8ebN3fIAReeMLH6+cv
M+WWeUra+90ESLDzR4QN7JEXkabeui3hQFQn+U21/dTxU5DHf/1axbOW5z282VrUyZKKTyGOnX6U
X0BnLitZ+m4yf/Kta7MliG60EmpRFjllS5x81W+yQD3vO9dma1AgIs+UojRy3MI7Zmp1nTfnrZva
bAHC+xeCOk+mdZOSjw3y2+vj+7MetjZbFmIWGB/7aeJgA3R1pzjzfa7N1oQsiVOlM/vI0Vr42AJZ
2R5RuLU5765ny0LkElHCgZOrZwXc+eaJutzjeZeerQtpViRRUkLBl8cI3EwT5VsJP8rqvKvPFgbf
yGyzb9UI5zgmgCqLrpD3izMvPtsh5JlqguttQmeIvUeFBMVlNXFszrvz2ax0x87WOmzizpCn0cZD
tK9Z2XlfpzqblZEuo39jV+sooajWZBuy4xJA686687mWdKTq5JlKkACo0YmLSF/SnKP+19dW/pQg
Ptg5qbPJ6Xp5FDVmGjiyKm1ZiI9Me8N8YK01Cnsvx+WCPPeKcCLWaAwma79+hOlH1LG6HLwRqClH
7EQ6eXAGtUbblrBRu+pVi+64QkxhWIuNo8pVzBo2gNnsqP0uyKDZa8oR8xOpRQzS7DHj9GmytmsR
9N0abN3osIDnqbHLmn0rb6alurK6RS6HW34yMiykTt7z/ig0H9Txzz7LrGVZX/KHaqSzQYBJYQ8v
tvsq2/f4hRe6fs1h98jLQBvt17LfkxmyYvWX+LJsfPgFoZy8CbJmirfQt/z2wqrhTRWLng8S5Ddh
so/4PJL/5g7k2IpfVQNQi9/DJcneXmGYW7ThJX/NlvU192FAQLYTSrjJX4+xgitRamRos3+BGol3
LmmBZW9C961p8w0PhLcZacoHYnlXTSCDI3WxOBaHWt4Il+BIoLK84wZsJ0kbX2cKaLe+eHQFSsv8
UTX2UecdG441CsHznmo+cg8e9RUvTnaq8lRWmLZT4wem3As3hdZRpAQe+OvRw6pSX6rm0aKB5IPx
MqmgNhUBeSAT+1Gdghl20yNUCJvhUNbIm6Y0cSBv6voH/MSF3A0XuARXxAGCAFhFOV4YUpyaJzsy
yWAQgKRlki3PnGyzFd/vaPcKSJxOFXrEJLkGMc3mN9NhGvQfTYbZqu+BZYUqwDHCqrs7QN0dHSgy
CDRozYuAyE0gLAAUvp56n7zK1dk7wM5AWLRoQpzI944Aje51z7w479Kzd0ARFdg+mypyzMbX9zap
Mgu9t7ozb3z2DsibXpgQ+ThHS9lT0oFdqZNvarB/suA++gJmr4CCprVhdFrgpIx9v/eXJFMcmGB+
YwA52Ew7nio6QemrW3/nj8qVUj98/cw+++pn74e4r9O4D93QsbX4Nz0vyXFFld8lph391kgNvrJx
J33zLvrsY871zOXg6mY+moFj66K46ATW1rRyoVthnVo0jdRfpnYYLD18u5BloYgyJxWxz4kaARii
NPvA8pRvXi+ffPC51NkytTgu4yR1ZLzzl/gh4itgl/FTIOvA0/TBI+4krs4bO3PpM4Z6wFxDmMKn
6p6L2H5KBu/56y9w2qd+MHTmwue41sakRMTiKFBWWJ8tgm7hkS0nX91ejkqxk0Q8rKCAZucdwZTZ
aoGXmNTrPooduBDtEoEL3cb4zEajMl8eLEMFaTbETtRlP1JM3Ims/vz6SX2y8vwZle+PX35ZSbbe
xM4Up6GY7U/qnd8Mps8uPVsbhoZc3lBXQ6e25Ae3CqFdGd+VwT679mxtyMKqrOVMiQHJyY9EOmzi
ov7mnaJOK+NHg2c2+xXXzppY6IFTWmpy6AcZO79BPGQFqWTth2rgLaTUprtMBrY6EaVPUAtwcguS
n1c+oYXbLPNVEjOkZCUNRbvu+gwIuSeKFUUFZVeCbl/orWduIj7EqlOVNIKIXrjffIDPjtRzPW1Z
DQSq5cJ3GkD/kRFt8Kgu4E0s4Vkt+vTEfmZAUMG/ZPIvo5Z+Alutznw0IHOEhjPtqAiGgO0CXNpR
I0Dph5Bsx5jUZH7Gobo2k3VkJSQ8Pfqlvp62Dq3tLqfdVqD9TKKbpmpXGhyEsdJ3dfsqN09t8817
4ZOvXp7m/LsRayaWnBshn46NbzBsle8m2eQt/Pibnwt6S5GVHdXR0ImV3L8dgrzZUDwd73Wzs3ct
5JM1aa3lOlISIH3gtrepBEVlAkJpW8UmiRy5tcsOh0w3AT9bXSKzSB4i1adeIVU6UTiVkqyCqiuv
ujKg6A2NY9FaIUbzxidHTnTtVZ8ZEZwjpGFFbpBH1aoZSAWzVjZA5KKLrk6rZekl6kEuc3YiVZi2
Gx/NId+QLt3bmbiRY3ll9Mq1XxP4ofWAYSGrGIt6JP2aGLtyYfn5RORNrWyRpgSNgznSjpIvNHby
RLVjqdfu9U4fN4OawpCOSZyXmi58toHDvLVZm7/5eVhdj0AUYI2KaC2Aw2+QcAP3JYjikVRIb80M
sRakmKYUlwkeCMJePrqI+Ddm3sd7LZTsVaaB7VOMl9DXhrULK2IJO6rE/Oz3B3R2VrFM1ZDUJOFt
o6J4DuyyhSDU6pe2nrzpmuo9+KP/QxB09EiOkXFBzqW77cgu2BhyTgZ0QlLOItW69jqV43rb1X2z
G8zGXMUIVJZTwNNBx0q8QlvBTrWD+ZpkwUMclPlVKAFgkWK3eOBMRMK0sHPzWYeffR3W5YnX9bKW
fH03FLq35trpQpGJlouGRuEv0JUGOUwufZ5F69iyvGs3qoLrgOQRDuG1tCD38GfXQ+wbIpaRIQHF
2iaDuiolpV1GgH1updBinub6b4RDRLypXnrNZVF6lNJ9EyOojrwelWAL6OYQtDBchjFwYT2EpvQC
fUpdaSlAdoJx652mFNLCG7VmEySWuqo8v915UarsQ13h28HAD/6wHry9nMbW1tSS/ocMsnQlCp1k
m7QHzS7QYBERCMGP+KK1DH7ekewmfZmCEjCUIwjaZE0eHlxCeRbou9mVWcNwF6cx4G5Z8qnvA9qB
QBGbdrUoWVuRj8F7amqBAgm8GLQRBaLCAr5kFy9BDI9HwTv0VNa691abbgZWIdZedE8vE86FLhF6
wFk3QoLyT4SjvM1c1V4NQiquIJmEq6wa1PvEqDT4BpJbP4exZu3TLvfW1RAPyxDXfMChpK1+y7rB
CM3k6GDjt3uGy94u9YHTZTMhQQZFiraQZNRNa3ohiAwQP1RwsdMbOTmQbdPXuxGoz74kyODZNcA/
550FAiOL854ZUeuHzoL/VbYceBuOVBoh5bX6ZABNEqq/L0vIwkkP6rAIrBGrjBAwuPz0kIpR+1HJ
gXapjM2UOjmI4NAwMdl6xiDApKE++RUZzR5vk63c2VWxDmsreVDaVDsakg7TGuIoHTOyJIDFxtqb
EdmJuQw1udkgMKkuyoZyDYXTQLnyfRG5u1aZ0ntyuY8uRs3AqIyXR9kDYU+v7UKOxFoVKtpRw0ge
utQItwmOmvu6mgDAhlZk8Al8uyeyIiEaPSsCBdJihoFq9FXOZiDwx1vIZeayhxD1WhkjjhU7zgdz
VRu9PEywHUwItp0oiF9tidePqmdQzMzca9CB9/WvUIKuxYWM5qEREUWtqOx+53C8gZc2U4ROq2rN
yR4rc92qajKuYxHDAdKLDvRuAYO9J1WUvNIR66Db5FdAwNrtWGfa2sgb3FW6VSWr0VPTQ0jOMj0L
Pk3qkxhdVhqhNMSJrsvB144JwcgXRaVI6yQrKWJmNqlCI5T0lWn13lqkXXOSKRCu+tCU11WNqi1q
O7EMUo2gSI+cI8gm2VtY1+NzhTZuYQyjC248WDZFsXQzSApjesyJTvp/HJ3XcuNIEkW/CBHw5pUA
PUVJlNcLQq1uoQreVcF8/RzN4+7OTkgUiKrMvHlOg6+JUFnNAz+jLTOCQz4oOwkMkKuLH8GhkN7k
blKN6wyelyn+wJ/CGGpn9s0UPp5mXhVuwm4Bu3TtiCnPAywGEhLmvI3MTXkKcpyPpaq0xBqje+L+
OgDibMWI5VRGwIPdfBj9qzU09i8wZPwcp1G9TWqdLhlR3EMXqBmHWxoWT6Cv0kcxSk3XpAfv72E6
SpQdCRhAKVtZG7c2Z5xizGxQdACVjEp4cdK3vpzFG/8sgOtidAfddQQRxFU9q07ujATGETMdBKvG
3NLwPRq8roUC4/j3gKiGeVP4Ddebhbl8naIWEL2GXmVrd2tGVf2Ce6E+CNeT1xYK508ufNb05vk+
HFLuLXJw7vmtHBgg8/QvTZflUbthFI8oKv9UuRvu1kUbby5YmOOkWudD4RLm6YJYCYCVdxvOhk2W
m5+WzL/NKrgXOY7nfLCcx7Jx1427aPwtlprw5aRPk80BULmgZ8OhRhwSeXnih2HLkzcrbN3e1+ou
7saGmBSH9lwitGGGEQpjRaYBFYiY3Hg/VNOwCSpLHXp22p9LxwZfxMLEphUCPQ7sU8x4BkilkmAm
RHsvVgEiWe6qm6Xiv8+cr7bO4ZtUMe7hKkbV1z5yi/k2ax+InPcLW64i4459+f5YkYlF9+aFXFVn
Ei72LurK4yJ6ua/6398jG7NdLywcqxkKOdMMa2yrY3DtjVTvoqI1b5NfWlvGdcW2cFOHLK9ZOHs5
QRukngfJWMNzf0YJ6ji7ZrBKblfKAPrqBLZIOqXNY7qaNfHNpd8p5U8xpid/tzjhB+jc7wZNIAhl
O92W8Gn3Pjf2rVNJIymhKfPIz9UJ3IxPyRzM6da253EXFAozQ9q447aBE7HTdfYPXSWgz0CWLnCG
WstYVpCK2ZeU/bO/hBDyuf8nwsJaa7bA/oeoWfY2H+eHtmdrm/8uY0rLWE+OpcHYtxNrom2fRUdd
ds6FsNrNlVi/XOl1m9U1cK+zsUy0ofv3e5W9spmrNngdYNOiaskAormUDo2djckgesSaJs5F6bXe
3nAA37a1gCbc8CWuVA64hqPjVDU2KHkkEOfSiN7FmvvHWrrGpWqnl8zUKCOI9x51ZzkffoSwI3eL
n35BNV2MzWvQIu92ubnRKy0IhPSrZ7xAbjO+aHmiWgH5duq9oHyoFjBhXh9BYV52wgvVx8APGA+u
VV+l4VmHsOnSF1+B4105L5PfhU5cmU+8PaZkNGb90q2m+A4hX2PIm9cjdIxuB9J0SPiKNhvgQjPf
hiGSe6ccon0NBzJmq94AqD879qWedLPr6gD+lKNZDYakgeTPeoKkxs0wYhm2HQL/gncrO7e5X9Bw
rJ1TzmUEf2ZfhxCw+vlfhOU0iKdhQaOd1lACNoYLWMfijbBp3XIKuMJEFE1GuMRq8sprh9vp4ncz
193M0gpj5Bw+N32v1CYDVvctbNPa+brPznAM77kk2s+51q8ohtJ4IucPHzAzEyxh1S0vGq4WBERQ
BTjRfZ/26p+JRvWURfLHj1pz67TSRmDewKpklx1lW2ZbBwEwmCh/HtyVDYRgBDa02qGZLZe0o4aI
61J0v4d0t2mUXja8HFM+GBjU5tSZBkDxoP4oauxUsY8yACO8LHj5QTgWeRTulByuC5ySMxx++en6
Tb5nq9nfrFVVJoEUy2EOqx+a9hQ0ahDnghftWbFSsptHuPhpWv8rvWCMyV3MCR+YuC4OlpDU4orX
2ronZmotuz73VtR2TsTGQ9FvXASXB8txeA+6wmVMO6EwVmr9Fum6AGML8zleDBnJLYBB3psisvtd
1JvuGAt3lisTbuBhon2vzDS8gA/mOsithV3c4rvpNAzspcHzgiyYJ8qEK73R7soqeW1ynegjG1xl
Vm3yEPVc9rvM2wTLvDVk8c8FNvToOP2yVXRkdzMunxEVpVE9w7Cr2HmoaKXzc/9VbaWPGF/Rutt5
sJv71t+DhqiOXRlEXHBVDTHx14A1Tu1H58OEbyXmYSdYUSDSDgf1JucDy3RDYuhJ7dH2DJcJ3tEB
2UN9p2arOfSjhracLjjZCMHHuY8mXmnHfelRF1+8sQcUyOx/E408UhkbFGhJebNBpiy5/WOSaxrO
lxz9QJzrBqM8rHsO9jSMGTMER99p69cQYxkXBd+8mPwI0JWkT96cK7C/9Ngh67K/WiIbKVkZlnUu
wHV3bkQCGwp/YaCKp3zhJ6BVHhzZmRGSv50Rga2GibhB9PtRDaPrbMMmC19h64z5Zl4gwIe4GO/6
dFrvS24bcdkG7s9KIwGyKk70mcI1HZ71ggojNGf/b4bY+mBBm0fiRzQlnAMgyZmYd9Lz3xs1hbE2
AU64kfHjOqa5gwDjQCdLwcixBgbrkDXp5yjjwAPCX50zV/nnpTGtpG0iwHYlKgh+vXUHRvl3KjT6
J7O2yLG0tf2nASDY1+x49ZQI1DO5dT+tyJk2nlvD4pTDD5mCL6/wdANRvBTbbo3+TqmQ2wo7+qa0
OayHAcfP2AIkNdVgXil9YXGCjImLvvN2S8EbKlTDcq/BReIpgn085dlyo3aKbottICfKxbxVxiST
2uQPxJoDWGJYsoydVuQracDKhRs2d/VvEeLZKtpicDWPhhn6Wwdo+KkJg3UTIbF5KkNqeN5CVHWL
oes45Om7tUMjtikbDUR8dMA3wXeeakhq5oYaE2hv37CiBiwzDknh7UYLaLLGbxkjb+1e83kmqMGL
HJu5/MmyZYz1iNZcTKGVsJZU7kCO1vu8VnrfaN/aTjmrwLU948DWc3vVdi/RBgztj2hS+Y5KOztz
UAYvTTcWR8Ozf+vzzt1AtebKnqUpVOKecnFVzRHm3HJtohL5domH08EqeU35t+5nU2MWL4IusUJy
j+kvEa9VODLYLZoeGcry4TfCOAzaXv8uneMnoDyZ1rbR+iAX5j26rr6rUhqPfqmNbds3/ku4Vumh
5b597mj3bsKV6mGugJKG88qFwwnlzs1ZimI71nuuWoDRa+mmj7qv+0R7LDxU3Ey41pdCotyznBse
KjwOBJqOWbeCNV08/bKUeba3QBPutKv7rd9N75Prs0cHG5OxYRAymQyGw8gBhQZOqnPKDGEjlyDA
vMxIVXV1eDeYqr6MszexYYMZlVtlpg+LRcagrtyB56Ku9xZ+YUStWr7bFR9THXhIiorABWagPlMJ
fZNjoPrAJzvsaixSvXbvbb1E+3kRZQKALr8O7N9tgmayH3zRPaCtM30Y6rN7MhuhBhCjJq4kyLBi
N3bhq98EFpRQ+R7CILXNfEQStf6j5HovRfpRDGX1A9AdjJ8KEhnMZqJmhT/Qh46IhWf+NNPGO4bs
fW8L6JmxY+N8GDnnnhk/YyGjc7MbZFtsGzFrtoC0vCyewd6RwVc588duy5f9a7FFsaFJ4fGdiv6l
cMLojeHytEYKV+UM8kRn67EgdvfLeqy3WHFQsNkj7rOSW9FWCdgVpSq9597u7VNT87Zy6+mwzJ26
Wets7Er5pzUpQEMylPvCXR6oh4IDlbaOg18ekSqbt1xk926leZJ7ONToDua3cTCDv/i3bb4Vqg1v
BaPms50b9k24koVKR1WvmHbch3Ts8Z86HfhtWKBbkfXE2gtErXRKLLSBVMSNCZV1MKP3Qa1XR7jn
1GVwH6Zlg17cRp3VQGxORSGTCS7LS0V/4c7kavo3V2i/cJTkBz0u0WbEqVw0+QufGeA+t/1bjlZH
/yhS26lCF7404+syhk9cyB6AB1AnW/aXjMrnsarzI+ndIMbRUyPi9XCurClHzQx+bVycK2XKuOHL
codYN06nvEZyuZZHcPONtQnMIL9T0hguBks8NBjq+WEsw+UT3d/vJaO34hH5Fo6/PukaD+dPdIlU
7m6K2giwJaWK/w8A0lUtqCx8BAXQ2uluR0q8WpFAOBBextJ2ttgq3n3Pe3Fdb351eFwP0mr6i18J
/5nevtwZtRj3/ggsuq/SkD+nl6RK7ZshrP6qTOHK7oMJoq5jNifhl2Do69E8uI3jxxQDmIAXH9r0
VJM32XgVGeypxQeEpMusw3Dr1BJvAESUk+EMIAYo4JOmkshMwYcmpojcQ4VNArFW5e3A4uKMBum8
LbkHJb5hwKAb3SW2url660Tkn5TNgFcJRCV5nV9Xe1g2AcTGI7mRk9n+GvgGAfzemnbQfpcLyFXj
EdkC+LucT52/dHQObWSWKhq5BRj2fRBaFImex9crrACA1RSP3Aa+vbGhld24Q8wN/573lp90HJ53
3eqeVdpcAktaGFU60hS17hGBAbhMneVLL4WIq5ZLihdgi2/mqtwbbqG5Aazf/m/biXjfU9CrKG5H
EJZBCOGcQZKEr9F/W333bojfHKIpr3om28d8Y6Utaj3OZXW2nRQgQea8rlUAp6WNAEAHl25iO8ge
1KXve2RGPCYb2OmXocH0UER62Bba+nY42rq5BYZfIasxtUFtoD417ROHO6g1p4+uF1Glr9VyMKte
vuF4MYhA1OK+paCAU9rYZyhyHh7K0I/9KPol+otTsNonf2CIa1v7DjunRZszsLoX0dnhA34flE3Q
u09dhHHesKnzZgzLjBU0x3JoJoXvqx3kxKMU8K8FHhxkT7+6DQ/EP4nS/NtSeLJa84UngiPQkBIL
1Qhz0DYP0wgWC0gNd72DDxN1NbOvwUlPXdlcMbvlm8qY4VA/DqsP5XPeSyE75hET8Q7PyJLQ8/ud
69oHKNoVdP1os3b1773vnTwwbOo6SuBkn8yluuk1PYWhgVxYIH7ouGY+lsW67ZzoPHLAjWO4WwgD
Z/WqgQTXWMeq/j5vnUtv1PBHK/XCtPQBmM7ZSufHYeCvX7uYwKzCc+OqXKeD1tNDRvYJtqJUyeLJ
+qEoomY3zat+CjOfFrhc37PabnfS+Orb/Gt1aOS74A1+LRc0DguwvYzw5C4MenQf1XpqFq0PQuD2
kzmPiuCahvgvKttXpfLnkiFXPwYvpYtMbkD7MBv1R1B0/7KhJDrNYZHWJezHNr1IDnp0cdadUWc3
ZirxWq2PNhTbo21jpxhtpmdrh/UgrMTrbKifXDsHmPnAcqOZAqi/0S4o9rk/hRjsarHJZn2hpruU
kzkiYbQOM8HXuChSEQdDVNyJ2TSugeDHt6Z16+bmuSO6zKunKvAFi+hpHU1BcIjPDHA3nU9AHevo
lnHXeYB01ZOnljpWMoUTFVVJhJ3MmUR7kEVGHNau8CIXdbmpSzW+deiDtq5IwRkM4lJ05gG7wDtr
VOZ2srgmccdTMFiHKNZlSuNpme/alrSuNf/p3fHARdKAvV/hMMq//T7CbDEKReOrP4Rzva9b+ZF3
8kJ9fvYWzv50FO1zajnnLvjrefZbY/Ynx8ySfr7napAUkmaIHxXynOcjMWB68dQ1kzmhpqkH+Vb7
9feA9pSrbrHrHfk+pWNwdudQn8KRJp+ddc4durUbzVtvQ0b9uaClvumn9TSM/Ugklb1nw5qM2A6m
D2nzdumc8a5omX9644O7NKehyT5odjboCb+iuqH3BQWdnHy3Ae17MTtK6l5a1lH09q+UFaVjD1Fe
ss2ilX0PkxYudI/WlXdTfuwUyxnR+lZF5oAguN0vJFlqQFaxYngWB27b8ZzZ7mnFG4wnHIoJ1p8H
a6KuncNPXvd3qfNvGvCmk6PmtqfW8W4OoIy75fwvcyOFBZVXxOIaP4VjHCzb744spRwpeeoj0a6c
2Yoq/0xpUxonbS2ht2cfJqdzvWZBnxAEKxlh46nnIu+oDWX6S2tE9JaD0Ml4ZQZzRHgt6D8He/rV
Ey2/Y03nUdj6BU85f2gA30wNAuvQWK3LZcXQRHnaiI6sxpZRsLFudOq69JToVccNgnK/eKah/88o
jfZgsEbaIUxIyqLFwE75i4JyU0j2MoVpeltH+x/0wv3Ebq2foYxuPnlBq4YGl4lyjOlndlsnbap9
l/6ReqbiUU2CtmOg81i8LZYMY7essAldCIybsYnTtBj4zqIwyzYBXjaDmZYu23+K+59pAzULUqvj
JlsTiltMRj2muzPIqCMlQnfo+edSmXGTUVxh2yvZyanOmo9ILyoOTAnl3MTRxT/KOi/G19J8+j3O
7G4+K7Ov72d/vrEbsxXOuA9c9RZEMtjUwRj9Be25N30OvJRCiCH4d1ZZ0P2n5V9eDBsT58q3GeLD
6Qc21BbYZ0b5EPbZzewouVunDphCIl/z050Om3y7pPkB5jUK7qoWd560831kj6/T0Afx4td3DDVR
p8zMRRwNySTlQk135k9Tkn5TnK3rr4AsQ2MsrfyDVhe9MV8UoPCYrCnVJYOBQ6TR9db3xcK7p3oy
5uLZ9Bw+n+HqeCQi0vZz5PmMh258DtFhbEWtVtZL18/Oiv5gfPq0o+EPQ8V1a4R2G1v1XCccMH6M
UuxJrfYFuYTl9gFtUi8/uMSoL2oqys2ajSi56sh9mbmsb51BnCxweEkdMsXIDae74R7wknZsDpUc
KZ0ETsnapiWeotPYGFZX/pVz78Vtab612hgTNBYuwP6qir2VNFrncEAFdt3elKBwyqjVqCWX/o0q
8JaCjdpjkyHTGcwFb6XFPYSp0ccy0G1sulZx8JV+9RpjuJqpTLdraJE9RVyzk3MxP5VuV7xifqUx
7IrhKQxoxQmRTXeM+vytMYf+U6B08Ng26qMT7sL9I7QgHIhmfZibEaUFh+ZTZUjzmZPAuQWAiEE1
zY8YemcQPz3YdltxRfFF8G6uutsH1VDzWfMuT83JuXVtPcFT56oKJD9zElZ71KXlCLwgfCY+OCzN
s7M07tbz8lsTYvM0INBuqErqZLVU9Dj5a3i2u5o3CeipjXTlF7ur9b7ikowbYYJdYDG3InJg7xkq
LMya8USvXfWM8Re3peXox7L3Om6HdbGJFIA+0dD8Ri1tjMZwp7kanP02kLHBosKhMdIiKSyFImts
58M6NbvV4uldRG5s/d7J3nljY0RVwycaew+nFn4k9sEM0PVeY29NP+vOVtG6R2O27S1KrSWGvHAu
K3uI4bRH1zKLbDqBqWLLhF25Z2G59cW2VwmQBAxlUCyPGKAY+xcmG3aOlYNl9HIOyhRIXpk79yQR
5kfRGb9xG/PHGfl7IUpxnl2nLhPPGJk09mpN5sp462ZmA9NY9lQTTOWnKH0KfJe2nebF2cZ8PfCF
SpUvCf0F4wVMBo2lmaVmHqCc2+HgoSm3VXewND0Duou+l8gwXM+z4EPUi9cfs3TiSQ7CKLMT5HGM
GQZXPtfFsMC5NtqknLzpYQp+Ww7uFGALL2suUohJJwUKc12GCHXb9Ex3AbY7c3OX93mqDji9ouu8
htnFHnH1pHNJgGCa+r2WHepZVOf4NjzAWK0j07t5nPOjP0vnq5PumqyYBi4SOXiPvZghFqYNDgVP
iP0oKUUKhmp7xrwOf7O2cs/STSVt2DREOORXf9PBhQWkK4sLIsERm0j4aqZ/cJ8VR7Dj9nHshvU4
2cq9wI9GtiT8vPqe+Frd8w/jJhGdub76egTXVI648fzBvAXNWH66he2c5qmmOhVp++aGk/OH+ZhP
6AVldc7oLibPxVlBx9RN5LqIOzqfWTxnmX2twz7aeI5Z0UH2aaZKVl4vdj2ja1PoglsZsC9XDMOx
VyXtvEWHe8bOzltfmdaD5o9ytMd6PPfcbp4LbvK3qMv7v5m2F5STAO8TszLH3zkbAXyLTIscycpY
U2ckq6HEw0zT7Mc1RLW3VtqtWBabScc6LWh8l2lUJ01elPBhOoNO/oheWqL4uiNPjUlOkUPYWKiu
T6su8ivG0PWvs9Yj35EefKdu1VdvdtQXTR0disXkzYg7Zg/g3/3HU49eJEN/QmAxvK16HOIQZS8O
CYBQC/1oz/vIUKTf9X1Y7wq9UuJbDXzdDSNZl72sZpzFfgkEP8Mk/CHBldhfJmcWD2OdWZdgyIyk
kkGzzfH94kVmWkczNNx3/J6EcZyAwFs3h1/K9SvaxjSupUKjFQd43A0a1Lb96fszvrKwbpZ/aUkY
lEEhc9Kszr60EUxH03SC56Ar8wGmjDsltj3MzGt48TKBpsdHN8A3kaW5EW3AJux+cp5cK6+Hax7w
xyQH54ZfHmPWR+ah9Zct/emniTT96zylwWaH3sPYB7zouzn7mX23uMmxCpJAOYz90nQ6oacNYqwj
THIsJ99VLtfcjOP+UroDKzfLdC59pz+WvktWYi787m1tOHyi8o/Igmz47dyUB8PupnjqeniskZse
Cgy5E7F25PBLQ1fJYFGgmUJW20NxZS72WrScnFgAeUrM9KmM8vZl7RcElxldjWZbDZX/7Wb4zgaD
f3s2zeUpsnkP56jYd7ZVWBccv2aM2HEka0ZuJ6Xb/WUaUXb1YAZtMky5dLtxWDL2De6V4wI26XqM
jn3X42JdJS9GsXr/EGholtpotuQ5GtkoRCw8WVzUsikbi03L6OShIYy3U4MtnoahJRggDSIC2GJo
09W873/j2rsBg9fO0fxMhsqaY8uWaiJCz94aRUe9HjTOuQ5T8ZUXTCJNUb5lTW1scEChxQQF5smk
s+ruM8j85m3ig9kG3swRwVYxODWCP4smTLORRl3sOzF8TQUGx8HtP2UYzHs2poeHopsGzOuRfbDh
VV5L13deg2IcDq5cKkZxDv2pueW6P3gLRU5v7cwGY2OgS/IdXjnF1dqSUUP2xY/CjbZrlk/b+99t
PKU7Rjkh9XMYbIMca0adWwUZfIbGK7aQXRQaDI2naLwb1sJn4Z4BUZYCXrYmZ9x0TG/+timpuqlE
W6aI+2xkySbLijZn76Qz3S4zK+6ywMMqPjpOtrcdlydT1l7iD9GrJ0O+DhzS5Ydw+v6+mcNvfzT7
iz1lvBmG2uR4scsXXvx6K3wan+OzCfrpyV1a+gV94xxThSXEFUFxXmiUXWqb0flYayOm2/NTVX4F
fmqsLtOUd9xxc0ic0zQ+TaQyGa5706s3pzlTTpMhB2Bw1pALujVO3Qx3q10siZUix4ViVOz8Evie
DY/q3nN71DNmcEQ6NyeUbdVhrgbzowhTfVrExEw5ILGEJ8V8yXuD/GbR3riTtVjW7YrPTxj3kzfg
TiZZmpBLs6j+yoJZIxFYmY5yA8aS4job+PVzgpzocj5VNq3EgHyH70ZfbwPRNNsx7Cna2ja6EvXP
d2PAldpgxB2nfvlXhG241xGdKyHM6uBgyDpwIg9nn7OoYdw22WfdTFiLMdnfpL1gxG3mdO8Y6Xua
jvZ+FoVxmYWyv9Ku5z9243IpAu0dBcvZe9eU4lj0Tb9vG53dipnmwEZPnnGVnZ5iVzv6e8Ri2vC7
uU8Rrl4ow3olVSNkuw/SlVl+r79DRxEdpuR/wFWztIyXQ+viZUEeLx5jqc6x3JNLxKdNqkH1X0WT
zvwJFcUELunvQln1GXmb/wCdkzh+YbyrbCkvY8ds0nbtatuldJ2MQI9Ym5xpT+tvua65oZKsqut4
XMf13clEkIgqcGLHXYYnxPb9Mwaafjf1jnsExGknEwfEh5zqHTm3je4bTf9ExK4kamGY6kY3nV74
4Li4svruPp2tYitt3842TLX5dzdNH4+V4J1o2fjKGUYytNu6WupdiyyO8NCRaXgyhYvAuzXUJ8T3
fFqTqZ91uXRbQy/yWa5ExYLMVt8hjSo6b2t/6pbW2wYLqjg6G4whuEg0G292X/m/DiePgxdBsP0t
yE7yeY5676ey/Fqh4b1MbjHueDGkl15pca4JfYKZcKKtv7LssFjF+GURrvg03CH0+eYMaVJp81Xx
W+35dN1bmjX9U+SHndi0vZLbrlm7JJ0RTM9Gt10QI50tDWDMHu3lifXIBXKc6yTBUtaPvdUSgCpa
kvB2F+b3WRR6ByBoXMB7S51IL8y39VeGnc/LmGi7i+4GJlNv1MuUmQK/0Lcxo4+P05ZiqGWie4iU
PV5ySy/3lNEvgVMtexCqWOytTHWXzJpe2pXi1u7WLtZO+KWlZ5+xJmW/Ym1MKhAtmEeShWTH8AY5
59PLm+8wzXL6AZImK4gGehd+O/2Y9sr8p8DNy0u1HhMKViTVgkIDRp/5xw5SZ181Xn5026hloY25
Ybqxs8zBzDzYqAiriv+6LBvjsCDxPYSOH+CurT+NaSH5uUKmO/iRRN8rF3JRIfuNQYuTsa/bmiGs
9+gUvnyw0oYxVyD7x2VY52cZgKZrGdmxaMfYXFTFtC9y47OcwzwmieUdvJb5SfFLjNzDSszOZYg8
m8mokzgZLwdQo7q7klp+WQyv2fduWx5raJmxxlZ6jxfwwyO/cpaVdt69kExKLrTYRXP66pfzHwmy
Lymqyt2SimAFsOGR6lMnvTVFeDC964SRXPiy/TT8Sl67sK9vXu9zUIZ9QoLFWqXBtqBYIdOTdc8Y
YGz80rhfy1bSznf+tLyQY073nxwR6ejts+7RdIbxaqPcvfrsJK7Kz7YporZtmInoziyXPyjY68Rq
NR3fIQ85u1TNaUvzrqwC6py6csLvqIO/huyeSJVYXX+7OOawm2UHjY9mxXb0iH4OERk89qveNRLL
mBIA1I6ZBkZC1Nd/8nkF3qNbFQ8dMYgPhGHrj7009bNtksYIRmXdSHcUvIhUTdPdCDZGpvM3zxhY
9iTthziVaGNC1J5spmEfUmW0JyOiDMTrbpePYzkTKKJx2zH7S4PuT2SzFUtmp922JLEOFnNY0tkS
RDZSL0LBpRWTfuX4mBp3v7CRypzLaB8E/bnjHNnysKAXZcJjDRdo4F8hwdxYVdl8LMvJxoipUmbv
WTY9KYJ3exJfnFhTmeIqX/RzZzZlwtV+ObRpnsUWDfeLkGYWk52g7aOpcnyGKpv/0bSpQW/C6sfy
aJkWN+Uxpd0WWAbNxGI1ovtp5jo+ZXm0j0jb/e2YtFKUr8SdbF1sBy3r1853GwKIPR2RWJlRnnh+
Z+9ZHjDDswgLhnglFcZdsQx4H9izlGRufO9RBiOHJWiHkZriZ6CZf1VuLvMk83X4E9QhQTVFeidl
LrpPq9W/mizgcKGS9dNU2djVVERvcsyXPxGB1FNjsEXYFjQRtccWTpqje9LEp2hL6ek89i1xiDRq
/B2Gzmlj4QTiFyH4ayxRfzcQWKUhnxM6yMrgFpgVwRJD25t8JtPHVcXct3b3TgsSIWCDTnnNSI6v
Qv8FJVL9icx5vFKJpy8V3a191K3NqVmLmQNNUpq0PKG99JcDdZEdW07VnyJVy0RRHr2ucsXaMOiR
g8iCoSn87ITHejjpfmIHIMhJdMy2p/chnuBrndbRl9b09np/SLdBNfcHUXCdaXQz46xgznFaJ20f
2NTQ3F59LjQRhZpYCFHORbbmNInD7qP33HU78zLc+LmcL4FkP5ErkS8OHvcHPAnMOB0LEy5awPHf
aBuzjN2had5pWle3eSD80UjcpB3Uo23gMPFdLZRzY62my6xIU8ISZVWmojL59ckxCSv9W2CJJ2F2
6d6sc6ZylfVBnEblccFpGDp9eiAo2+zrKbWOYxuQ43IzJ980me8+OcgLLwu5OR7+vog7vkh0eDBT
TggiWazy6ecbyKcnyMFvfMvza+qSPqVUrl7HCNDAxp78hS5OOIhtpJzp3u7S7DPjf4/zUFMb55ye
TZtC71ikOlkVWtcBMvC2jTI8yhPVfunR28gAsgGy4qVL1/7JI9GegM1kmvgfeee1Izl6btlXEXRP
gd4AIwFDF96kNzdEmkq6n97z6c+KPg2N1KM5ZzS3AxQaXVVZGZmRJP/P7L12nDafHUkZNATZtI3R
a3uKtAyHUSFHsUmnfFc6dhemqzP/WEbEveBwhG44f2qv4ixnxToRoiF1I1aULlvjABcOD+YuFQxs
4uWFTEzLY0r8tcrDEIwa+kpZi5fEA9cubXWzeU/UhuUlMqMA+Y5K2SniCWsIsRtMS3F2WM38PRlr
7cY5S9DBGhM/m9Jk03AHnuVsxWQ0yP0ri2MRVDlG0JWWdScvtrkXtZ2hJ4jK9zwXb6MiM+5MeIjo
Fl6OqFreJKlaccToBpLwTvJqBL33OcYFnPOCW3kxLCNHQ0JGjRkP3A46kZa/uRv/rdS+x6rg1x+D
+Ehh+arqBUdS0v9t86s6fxS/uj9+0O11/v5R3d9++2tSufyP/uOffhOUzKKWOxJKlvtf3SD6v/2P
/0x5uX3k/+1f/unXb5/lcal//fXPKJjL/vbZ4rQq/zn1DN/b3wOZbp//9393+wb++ufjR9X9bx/+
e0iaTKqZpmmqZpqOrmk3XN7vIWmy/BfZ1m2igklBIygPO/3vIWmq+heDiYeNYNFRVIUMtb+HpCna
XxzUXrKjEcdqKJZh/zshaYr5m9n9j75L1uMWr/6Pxj6s7+XUDpLYNSu1vakl5IjbyF3fS53Kgvp5
JeNEn6VdOknDCd27zllWrs24W/u5mL1b4kTkTvGS/cDBRq9R4AE+IVciEwKFVYHsICqMu3ldDeb5
mOFZouJEGuO2f60XoTyZaYpFJy8JS0VS3yA8iotZlNjtKnGe1dZ6kWss6HKeEU7skO/SZA3T54iZ
t1sYA3GBUJ2GFnE5ZTXq+lV5rhnyh8JYixKK6Jx9RU0ZY7BbaoYnyqT+yIydc59HYbmdVlz5SUWv
LkAp36+zYTqMM7LppMrWjPO0nMo7CQk/hpGhpifLAcccoD9QJGdqb7EDysvuqGRJi+4mtjYMWZvE
tzOderSYnaOszfbLYk94BRIbuoo7ZZF0NTNleBConp6bOWre9SlnsERddRiXxjpk+jq8zHajVO5I
omuF+o9K2pVM8sibBBmhN0oVs1BBke8yaklOaTVUn5S4aPIns+03+iQ7wsuKzgyNZgGGkVPjj4hK
7mkiKR2w6oViZYjjMsYzm20Ok+nM8kW9L52IWY4V1xX7+SJDRCOzjbhn2NlDH7k90K30UKdj5plK
4iC+a+SDVEpDG47jWD/YuerYrpJr+XuDauM0xELaJFFqvpdVjVg46bPHrscVm2SlxA5QvAPunzw5
cuBv0Bkc04L21EdkHkeMJXEzznBcPDnBMWmMeXrPhNTKPbtXzNw1kplmiKBzJRzkcd50TMrLcNAf
bcs5qQkH+lL3ObHJi3MtGBL70DsM5BCo9dj5d7A9TZZgWrUuni0m52hKkb01Iw6/FNnA1UZB8pER
6HNycPxf1enmYaDs35MAlB3truVQtO2DiYL11FALPHdtln0Rg6tiT6oJOdK6pjhWIpK+rXWmI9UJ
rGY9V1QiJN3MvMaM6PZLX/LUb1L7UyRZhUGhLdNLnRTpJu6JwSZrGgF5ht7BU2a8ApOF3MccGqQd
K4sJtqj8uFRHwgpdtCxj1sZIdhDjpR8sG843E5NqN1g6wtcRGxIiSHAaLz2eUecl6Y4aAofSrYds
vcucEVcvDJpJbCoTbVXuIGPk/kK/QaX8Tv8cv8oDuotEzuWLbDvSg1NIGtod6rxYGGx8hzp/QUTQ
PK65ZXVekg60ZWVMuzRXTnnfopK+W6kkH6Sllj9ugtie1ksGXNI2eShq4ewj22yORUFPORVooIpK
Ni88/ozhgIKj3xYgzWl1p9JbOzt5qqba9POlNs89BDxW/Qh0Go/nB/NuxVkSMNdKOflpP1kndemm
E72wRl611lyQCZl3iy0qlqmTU38o+DQLz6706jLdUPd23+UkkzPK3PHq+rkXuvqhjJX5zBYo2jjk
qt0jj5YCo3FiHzXRSsdfoVy0HSKPlTFHtBsr7bWJrDGgpphfWqsw3mRnnHh/7VawjluLPZqKMZww
pvsjC8FDGsv2g23oTTgVPXOFFP1mV3cYxmYGlRJSdhb3rOoPK8TnXwu8jOIBoYK10wptfbSHwn4i
afupsazAyfrDWhxR5aOHRcBa+8k0S95a8ir93ONkiNAPA/O3HdfmYXft+2U5sw2hnTalb0wx16hY
kocmM0iFI4A5QfCQJKvfCJUJYaSyIc6tSbm3+k78UkvN4K7SD8Smq2d16HUfC04TjjGm5UyRurtS
7cZ9V1sWYuQ0/ZVMzXg1hFmfCpY221lRl9eM5GI3NUe1fmxlDeWTXqDnhrdWIr5qblPaRV1/W2uw
3U4wNlZYkxvl3Znp3T3shgmgoLbcpS3nrVuXTU2XvL6ts2U9DnjxMPXK5bjLFJv9r4jkDJlkIz9S
Aba70WIfzIajCpJIhvgrGOS1tMRXnUxIqvJ1VljRxzSA5TQ/yiJKmf/EA2bCug5LTqwzdM8YTUHH
TT7Rex1LRZHvEXMzQ13mvRgZ5KhpdU41kT7UVkkMSZa1Fw3V+IZBVI/woZrWnxLzxjGzF568pK7V
QcNaD1em1JwajEypptYSYeVGuV3lTPnAN+DsSqY0G7Ue9bdkEc4ThXW3JzFxRF3LdfmYkHB9TRiU
7zqsY4dGDNKGJ68ctn0un7FWsb1CzD+7DXutm2GzY1RdOcZmZCu3HWrywvUmRpETzzcziJ2+YLZx
grFpmwexyMaXTmMMpNdJ1ceCzR14WQnLaRV35VFbcY7LTbH+GvUOg0ZqOdW5aKreH5DyMUOOxrdq
1qTNMLEdspDWe20zpbqLHEp/5UMKpGFlluJSyY3lUsmzvs3zJAP6X4mOtlzXQ3pRse91w6tWRp5y
K4aAaj3fYvZOrgixxK++chBER61FX1CzgCdxni2Bh76bwypzQCcg4nAOCC75ijPkENNCBpUCvXpv
T62606RWPEz1rJ1orfW9ZiuWZxQLlkgdBecmd/oFh7GWKJsaL0VKvkNj3MvVYH92I3WmNllcqUs2
VMiPRkm5i/XEMNw6tZPnjNyaPQvW9kMeo3WDK8xavVknIV1Jl7b2rVKNK49oQS3zRROpeynBb501
lnEYMntmJBvdhJJC430BQXllIdGMrmVU0cUo+2Sfwez4xN267sRAEbOYhfhV6jI7ECYcL3E36d7M
Zv/cDHnrr4aT3ifIr35Qq0HmbeeIrlptpQGJK4NrZhTrN5AeH6OA21MioM6w9CAdHdDGa0SDxXbr
OS4y6ytpFE6bFjvoR9vxBLSkRQk6JEG7tsSvj3lF2veYuu/Ih9Bx1hd5udNjuz42emRuEyExpR/Q
uygBwDv5oAyNsxNUbyE3Y32WzGTcWLGtBSMGCBwwavLZ1TiXQAIUnc/8Tz7UxZK9JZxv8LSKQntO
ki7eZIwQgype4pMQVrS1hM5Tde6000wq265PiLClc2SSDut7YvIJrZgLB3rCXhiG5KtdVU409dny
OERls18Izz5qrYJ8CId6UHMY+xE/8oPRJupF65YZSUXDCI0T5y7RbZ6tkWxbC6NzIowyRvH7zljz
ZVPq7bSpW9t6UJCXPheOyENcglzUUy11DJltKQ1mGEmGiwtc+BFaXiwWi42brOUs0fLuPRHR6Pdr
Hu+B9jELV8uRY6Sr7J2OT5LWZ7DeE/ADj2vV9w9do4mtZpb9F8YuykSEa7t6ySRucaF9MEgWoW3g
R2rsKVhvoRd5zjNdgvZmeBmDige976atHBEZmVgxjlw2KXPYO9LNJimru7nLp9PM3qnx1FVDMsn7
H+hobYK80Nl3zomcfYtFGe9ysk7eUPk4uC91mxxFBGkMu/LoWHEaXiSpV3wdW94VZrd8U42mWH4S
0mKAaqh29ADqg2fOSqiTR4mobeJFT/DjrpZRIt+ATMC8fLA2upV3kCnGNg3TWJEDyBCU1n0zRDts
PtM5GYfqWo8si2krZH82G+XkxJnFVg9H9Mh/o4X+wVTPIxuFsJEpxzzb1jRs0jlr/GpicsK0o9zG
eDqOCkZ9ZNGlhqQ6zm8MhDR9lfKJeBXU8dcIdBGDCjFu12VACGUyKEYjyrHgFZq2PI+MfQ4SgeWJ
a1Ri2pfD4vhmJmB8tFl10LJYBKh4eNqLEedevRT5MwuQJkxyowpKs+c86alRpSDJFQXjzWRc7AHL
QlkV6jbrc+tObpmReDXQj3vFjst9pDGAFoy43/tZrjx9TbPAccyM2W/hhJ2CMGIoVFQKsHouKZfo
riplPkO6ptV2tAzu9GZAmZpWEq+tSPO3kZtRwFXeTa41rlmgIgc4YjyVN7bUM1VrV0f3Kt08oftn
Frsa86fR1tGGRqZ/rCN5WyXTeB17g1k/4iJ8dhFTMuhSZkg8Gw/7VCryvTx15qdWEC/O9cCCwODm
euz7bPqeiYcjv9Ww7oAACE+gG/hlYbzc9MNgPs+VRgXM5AWRfVt+4XjL7yO9WC/ygBLYlXVxRDk7
B+jjBVskjvywiJT4SUhx/2uMqxiOiuVsgFp2Jyx33acOAmLPXWH8iFnNaaOt9a5R7OZLzLL1PBkZ
0kGZ7HDhmrJuPTudBOcvxovoWjebptqLpnM1Jt8hWqDyjLwbi3Asoe2Xug4eRD7S3UwS9x9al9Lr
VicO8XndZFVTi1s/bc2vkcXKm6HFbcCbbwRjp+IoKGzptCj9eM5i9ERWJ6AoTlhcXUXHec56CoqO
PHADQtExECHcSgV61WtjV3zysp1Rgzqj5TPzB1GJMx2lECz3J1higGjSMp+wXtTJt21wgbv80EDg
lJnzYnFFVq4mVX0oqr54kqJu2g1O5DxFlYqAUMlwhyFBQe9Y24uJdWZMaPt6Y/ihbZ1ZlgttuOh5
Wn7zsRBDsSvgBbS66BBZyjKzp6rko7pCExGOcc0WCZWirXSmK1K0APjDiv4Za7r9yYgraw/MzqEq
Gst8QLYHNimvM41FnNaVqGHj6V4UA/ueVpZqgBIWo4WYuTzL6kQ9kzaqoPGjt65kyfpZsDKeALrM
e8ty7ENPBsK+ThjD0w1NVyF066NhQgqOCdRpbbeYFDLWuM3S8Nw00RHNPGV9Y+2YS9f6eOnTotkO
qIQ/VGMgXpmCzMAmwdM+L51gXSvjnddGCZyUqJDKVI2enAoXj7nq1mmQKuo4MubCjnnGRUXa1mNx
dPTLog2xt7Q4VtZKVp5Wu2xJHsjMYMb3+GBmknx0ogQTlF5ljSels3OaEAPsVavY8mW5qqD0F1IG
aoarRWQ7g8bWNdqZ+8js8vclh/kGbwqVdAtn4RFiX7eT4yJ/sCfM+42BX7M1lDFc5Sp/1qR6/UF7
z/0XW/iVJyTc5s3oO7Ebe590A98mCw0mHV1dHEwFspd909AXBPkd4Xdnl2K6XVvO6hgHeSxWgDyO
9THLqz16Q704xK/BnjuofCkbfYa54qSO9kzrj0gojaXtLM+P0yKtD3bZ6Fv4CDjsxlvycA6vyTSm
IcSrwqbo1i3tRmddApRVa0AZMnqxoqZnQodQI8qIcz7trH0jhtYwA71Vh7dEVlY3bST5VRVdC6us
N3qk4iAmmOiUr0MXPeAfpA5qlIWsr8qmO+7wnCVrWW252ZC+S6UFKMTsUUNgeZfWT8vKnzo5Z5Ku
ITUMe3OQ7pQhl05V1dUvo6Z0vzKp1L+JyuCLbsYOY2glR6Fc3rK6aqn0YEPg0a9XANz1wsKbqOxZ
QdK8VgXe1+y37xs/XH0ozKVEkOGILTF80smwSqSiMcMgDmK18ha1Mt/bVYnIep8JEk/IiinGtthU
CNNCltfVuYd6s8lQk50Yuovz6DQDOo9Jvvn96YsZTOBiZqQ0aTdzcVNfUSDoze3Z1PHENpX9aGiw
V0yRFA+9lsdvSV71ewQUo88dQaTzaDnflqmYmacmdXI01WRED1Yn6aeV5trstSMWW1yLKmVBNFoX
DTzDJi9oMDlKmwCr9EssIxZgDyE+bXXaqpIS8SZU3RyH8zLCV20TWTvWC8+DrVxS96NPWidvvj3m
QipUe9cjnJkCddaa7yEpkCmgMJkK2jM4JT5Dhmy7gl/wJYXdC+b2ViIPM5KdbUFD+JrJ0nyfIolk
6pZq/KgjKZd3GUkAECAw3rMzsVtPz6gdA2tQ2H8xIeGkbeP21eJ9AQFfD8KXoyHRmABq+EXsOh0Y
JpWzWezXuVB+6jQXLxObVq/KdMUGgJfj92vTqPt14+TYLu1qc0JBZl9R5qaKj8B0ODg1bPZXRoPL
NTGJoUMYok58F7kJTYzxLV/gnGjnTGkgzKVNKh96dbXw/rRs8Veer9QvTTRel87kQmhH5VGjoQ27
cjSf4iiDpGRJ1sFQ8mJfU0Di904oXGvOlHPdJEThpTrkhX5NjTEsV1uorl5V04vKuHkFYqXAUKt6
K92UTWRwaE0aPiGEwatvMnEbg8Hsyg2Np3pUY0VICG/jKCjWfLrLR3X2AJh032yuGWRlNjTdTGBa
sG2egmOpmI+T4cgeKa/DhT0lBz36C5ttnalgRwSr5C79ODxOWmduVILazsXkiI/RMXEINDkMLRIu
1rta0ce7OWlGftIVWF9bhUOQjV06eM0493d9vJrCZWO/oj1zLM110nbeZE4GUEIaunVv2Ovkpj2z
yw4lAbO8eIyp/GxOYL8oqzhEdNvyDIJXldRdH7ZzmiC5KyWJTW3lXOR+kH8w6mJhVOX+u8iZP0ea
tOQkoHOn8+UwmZFr+1ziIttNSV+FuJllAULaWN/tOamvBcgvDMuD9E1Y0BhgZU5Smtp65qE/iftk
Xcw3JAfNL7ZOyZtWFVgatTz9zrQkOmn8jN6g/qSwrBzIQawie8dTkDge4rpmetgI5TroSqxwaRfa
fhXJ8JxZvbbhZzD6UVIg0k/nCaCjRsuZMcWmDu9RMJCoudyOwtrYagnZXRwSyydNH+OYpBYEdphq
/oWtBtBfS8jt+6pZNLcRkGIXabQe6gNew2XK5ydTZ4ASp8p0iQ1LBLHOVCbX0h+ANeFq9o/D0UZ+
WDm0VeZGG5V9LNHgFNm72qfpt4OvZjfEkX3CzREzF5DpRfKhKVgWR1h2Mhrc2646e+mWm+hW0HSt
WIpJKORCyY3npjUNZjx9XT516jgj6LMMiN5SU2wKrdB1FK9ds1vihrdCaWcT1g7vMSWvkC8clRkL
dlN3CHd1bjAXhpluacPRW+NsQqPQEvuq2MmODk7NN0wwB0BqcYOAOuMzeDq7cM9A6uF4kow4xGUi
LeqgwEV8kGJBlRfJcR/Wuipes8RI31srXh8shLkPw4LNANyHclwaU0IbXdXhMsjafsgQVbuyM/cU
+mrqUd2YDiKJOcEMYlrDo4xQO9BXLKLdzWekDC3rfYyUy1612/65XW1IREbfB1GNQAowkhqYdRFf
86iWrpgTyq0D6fA7U0R91lIsd5Rz1W6KdS0sWkXDyzIOewYH1Rkuj/ms2LmjeGiTna3RsT23CCt5
BuxSPiWRIV/meuVELPvaCc2hmpm0D5LygdFDbHWNCGlSt+RXBHRZ0KtZF7DXQc5KCEGCtBkZ5QVz
yIPJqeAblo7irc6GMy3B5E+gGhhX6ebZmAqDRgjhSrKqy6mkO/kQhoy+YmWc5aptBr5BK4r9iLce
VlWPWTTJ46Npp3SwnYUXeI2a9R7bsML0HBRZsW1qPUa/XwuuIphh51gzoNetkjxOvu105Qf1QsGz
c8K35QtlBE4ll6uxRWjA/LSVJIw1mIy3McovmTWHkTYIAJzuGXDBdGS/yLICSqZgGWN0i/7alRO0
i3bSK7HJacJRjik8cHc1z1cqvVqDX4N1nEOc4NARJAUsW7fNNOUjxeT1PDMa8LXZ0g7JUFZfK4IP
uAYR0th+KLAlS2kjas/QR8oLSFodM9Uks+ywJ5M6gabQ9nS50La8VTUogxJAL4MvI8J/cPo2tjwd
QgPfZ1Xikk+hDH4Ys4kHoelXmUat0ScwSYvZUsW0PHstbGRQP+gVPZtRKH6PHC0XZMCOUBDJqPPH
Sm8jBa4Fusg+WuBukN+bI8NCtmRsEUMsNZ0MDzBPR0RYgEqsGH3P5m1zFsHDehkzpBYwIppy3rJH
jTaVyJ34sODeMl6dPuGhXK+286BloCrhkTAEcDPYYtD2h6xxupHuOZcRVuktAlU4IasUlJld/Mrb
JMnu2XlUl74txPSlm7MwtqYclyyBRDb/kueqFT6W8a4OBFQ+lNypXaXsZVu+6qRSrC/8qlOB0JlR
O5wGu9DQMeM3yiV8dP6aTNa9JA3yprCpaoPeglOxqXULyWRrxy1EXZYMbNY0E09WYetb3l5Wl0Qt
+CVk7ng3J1KUhY05qMe1SZOvqV863YcXpRII0LT7Fu/WHT0TM3SzoEagTK9eSsvO1gPbjfq+rUX2
vbZDtYE92V7tlWRrZFlbaoQWz2BLd+iCL+t3ExSJkJkEx5nNNi910RAPZw1u1Ksur1m/7dCpFj6U
T/Y+Ioo73QUUQIAT50q6hlLh1LPrqIjdIQCNDNE12kiWmczUuq7L8DiYHbCEgVIITWJ2T1/f+AnI
zV3Z5hBBYDZaeJB07YNBheYPYl4CQBDDmahf42DJ2fCy9rDS2tZkEN7M0rjX69z5KYeMpjme01OP
kwuCnI0Ss2DK9xIznuCJkNviZ5CL4q1PFBSkUzbwp0KftWDInQ6RHQrgk1zZ9M+iysjtrbQxZ9gn
OCgZVSBGnirtnlWx9XDbf2EfUkrs6OhPXIUA3xe7SPXzbEJKk1iu3jF+y/Z4WNVNlKjDPhWJujXs
m/eIEebTwjj2uJDBuSfrk62tRcqUbjL1mOOcqktDOoYOTxUXJy5xj5FZBgpjxngfNMbiPCzmmLPD
bRjIlOgH4TbxpGnhWgDm83Qrli6OlGuYncvpmXaXjOB0JHbO7DvVg0zYP9mAkej98qbfMSNSiFzo
JuTzCfC6sFGdaZ9LMkJmIYshZNMFv2PVwL/2mvkUrcYCY0Pui7OY7OhpAPgHu2Skx++lOSMyi1MU
yyHKdL/X62hHJpl+wrwq+Zi3NS4Jm3VX0s/a4lvzYHw5st1dCkBJKjOGzt4rDbwPNysGEtCLYi7r
C5wq3QggJCrIaOIbq+b/e/WMATD8/6yeOX18fVR/evif9/8kobn9m98lNGheTFnTQAdqiqZbtzzU
3yU0/I2haZaJhkZWHEPj3/wvCQ08J5kdpqwpjo18/e8SGtQ1imzaugzvzESV46j/loTmX4HLLWBn
N2L2P5CxUW7ZNDLNeLBGPYicM3lTTyyKpvg2erxGXCJT9DKw4z305TF3tLd/eI+u/6nQ+VM5FNcq
Lfvur3/WbkD3Pwp3bq97+3r+4XXlBCYY64gRyUi4DnuhPMhTdS7jJ4X2RW5U7wKo7CMStW/GJsXF
vLWqvSQHg37f9FvBB8jCxhf661bHDqIMHJwElXmZ8LRPur1lUYfC8Y2jk0LoMMDVXObP//prV+0b
1f1fffG3b+ofvnjLGcYig4l8yNPdLP/KDIzH71R0Op1exvxyDpv6q1R+rPk8finsg2J/na5ytrjO
fHaW6+S0OJ3O0lv6ye9us4xq3WJNVtQjRsB9UzwwOoEygro8xEk43hRKXtmBMNxX781PztYHWAFp
KdtuW57Kd8xcKAZDQlLCdrNsowCfst8FQzD7qw9y7Mhsx42DOLB97K9e5udBeZHcT8st3C4AMJsc
s6O6eD1Sm+jFYKptqdQ9j+p0npNt1uwi5c3EhiSemBjiBLO0p5w0twmYg3hxZjTmHRjem3vW8AXe
7PGCQMeOqRb9RezfGWhWe8bERooyxG3uUV2AooIb3N+4WqHRyWEUnSEH+XiN0YM02l2+XKDR4WOz
zK1oH3nB8YZjVHymo14dhVm715vjVJz1/rkp9/my1QyEsVsEp4q+ncdrM1zsmOfeRh532vht4kUA
ejrQ4VboDqFuwwxY7lFIu07mAWkstoTukH/pD0+dtjFyGsaTcRLwcxCjQwX2jXvo3DEb+wCtY/8s
6afbodsvvt5esJTxS9lDuFMaqCHMmNK3CU67Ornjh/5F7DxxQrD0kWKaIMC6jAPO9PlsXDDK/Wx5
uG8YKHjmF4tP+1NPxFu56XhjOxPv5HZ6SF9ntQ8bR3mZTDRN8Rlq+dI9smuCSQ6wf0KhrCdezo9d
OgFQUKpDkUfekn7goFJir4XP4PM+JcFs4QBwM9PVcKmwQrMOJTDr55X/QGvGM0i5vkuX54E6RcvP
prnvnWdK5SYEaB10Oy0Qe/HkbNW9ETqhEcoBJS+MU32Tf5bp+b++xW7qwX95h/0hq2Fmepr0tjMc
pAdxBT6zh2d50c7GSduX5/kM7PqkXIv/Ju7mX6bM3h5Gf0hvoOjXsALzauVxeG7O7XV+qN6Th3hj
BNm5PRdvy0MZtCf7XP0/vuIfo0Dx4sKnSezhoFzkfbQ3n9dds0ku+ck82hdjL87y0dyqL/ZZe/xv
3lGUTP/6Pf1jSOgopkGZFaRI2gX1AJYzrGNUdcqLc0738w5R7uPMZhKixvOyV3bN1gzWMN9yC+yx
TO75s5DmaNfty6PzpYXjsb32F8g5h/IKQAheH4oGZim94zJBkVL/JgzGfgigJFRzL1bZfDEk9lJ8
N4tnYUosAvpGNiaVcNWTw8L8k/JvuktnnxGaM2BPAR/iZQEaX3e1WOx4x3MV3lkdyvNwWHYGqI7X
+qhuYpl77tiP7ARp48O63xjmVkFFcnYmTFpHkdKtuayNlp+lRIbkds/5wm9mADOYfhm7/piY1uD4
bYo7+URHxu7V/mjum7NzeOw2aJ1pow2F+bSXn6jXUTYi6XhtcU1dF6hPYSG5KaYFXnLHC1zQS1BC
BiwlbB8Er04uAG0ajxLYqGhS4tBWN02xH5pfDk/fqv5xXvPuS9Rvvfaslj+xvGutrZ1t5y/1NB2k
N9RYcJ8V3af+Nvd1vB0w0f+SP7OTtsPsgEda+O1X/Lm+YRwZgehCxPqcr/IdUkAeWoc5fx8Hj7i0
lsbR3PI/N3wNhA6xhb3H/9R9wAXR/ViDu36l5yVIt/G2eWbt7+i3c0Tz+CE52+6wQHJ1pxfzXr6X
70AaPWqvAAPcNEy4JYnO3Q4eo5zn3v9mmu8TV+LHF+fKu69MPB5DB8UcZiyuFdWvefYyottBiw7z
Tbk1Tm0A/tpbQ/XuJkLyIJ25TZCfq8aTvfo4hphTL/JPcj0AI3ZhY/j8oFwaQjfzrJ14bQLnMuBN
4uJzFZ/dGNakE4fezgowvbr2nm+x3qFk9WCjaqnPyY2R7WW5KOf4vcs3vXMXazyTn1EdujEgjBuT
H+MPK8jyU/7lHJr7+q194yJo+JWDUAJ77Lfd1nY8PeDyhKVduPief+QQV0z6BHBCkkJ73Nnlpn80
sPkmF6VZ3OrJsIiow+m5MW+uHVe5l5cHm1H4nXy1J47Se/DZ2j0ozrv2Izsbd82rcrdc7KMU8IQO
tKMaNB7DUR8Ynr+6j6YXb6t76dUKjePtzZS8xIv27/3O4aPpcT0QXGES5ifLq903xTPD4RFT1SYJ
lm0Tvs3e1xwgyTzm31jX07f+I72Kc/RAAkvrzXxLaFCu+b7BH81nA6m5X/ecWX4CftPVPxAtEPCb
lQARfAbWoAmVT8w/kIQDiLW6eRixUNboeDn45YbNPOUFoNh7rruZMzgNSp1qziUMICzD8cDdpn+z
Lq1eZce1yoPNcp1KEZTLClzFNcPuoT6ZERyxDTwtqDub6siduG6KI5S7OgHvfjQC6RzfpdJz9W6F
/XFM3XnwisKffiY8c85u4cJXT9K46bRQnglpCGcnVO3A6Lz8XQ/iLTKpMKNaMnfKi/KibfWg32FG
sDei26HXPa+74dyczX3xLB3W63Q3fqk3MtS2S1CA+dyRQPQSrmTWkqObfdFHMkuA+06HSIIKHgnb
j8UulcFW0kgSJ3K088PAbmrwu/nO0LZtd1j7K/GAK+N9pE9IZyzhq+s1Ws707+sGiPg07+uX8iE/
xIf+2OXsYp9V5a22Pp383ZRerNd4zUmEsLYsKaNUTrBsud1jvPyAiyuzIHsSd2hyHjs2SlaJtziG
cuCq/0HdmTRHrpxZ9r/0uvEMg8PhWHSbdcwDg4xgBMcNjJlkYp4d46/vE6oqmUqLstKueyfpDcpk
Ao7P73fvubgq+XXskhOkVQZUQAFSrWE3wW4fskX0bbyTUT37bwCO8mVZ15+UvT54yJKVvTKQ2fjN
8AePqvWT/6gP79k+m+fpKceJ3zHvoWr81l/hh37uL+F7zbZ50FtT9qyl6iVmhggrGnwVQOc7gutB
/BlmWxe3IZJBVwEoICf0Ipp9lO6zgjAmJq3ngj4dfVU/+lvAd+U23IBieege9ZP4kFeGnG56F4bc
e2BHW9oYLZxgd7PV6C2mrzh+6vtt2O8J22fhRjyX30lw7IsdqDsM4a9m/yttvydrb7wT/XkXF8xn
Ro8DGW2f4Vaqpf/L7lYOmXZ+PrziZU4VwrLqX+duExSbGLwledmR6bMKVl4/PlSMwqEMTz41lz4E
jJUg3jTASVjWzj56qUBnlViI9Bse1BMa+zwh+UCtuX9h6ngr/efc2hTB0dHn2tpUzhOGSG5GzZHp
mcWmfMBL91RfCdZGi+jVhRLQ4L1b5t2yuDttVvdcfsWox1oBHwRy4CqkALo/olMU+XoQa5jrc84T
hib+wdeN31rwIFb+JfgdfuMhdxv+tRVFqPkHet4i6jbUoxjTnuoQd2LGXTFlDhSMIJtYC4cDwlnk
P2yionbrWs+zf3H1EXs15xx/pskf2OPp2X7QuJkXdrWLmi8H3hPUW/HLp6eCC6CL8/PA3c5qXrDH
IuaB+xmg0C/hSuUVgWESQyvXwlV0HLNfVpQspM3nWcL3kMsofc1Ry+X4HQc3PpseAwzkpKfplbPx
4mmktrVrHJ3u0e0e0wt2wOf0y32q3p3yM3sn5Fe+xdfyyUGkCReWfmUdWO7b1fhsfZ45k9Z6Wb3E
K7DhVc1NK8qWEWUR5Y4SJFjGbgjKaTG1K+Hv1D1V58Blo4fDeoPCfwwtawE7bGnuyWrPW/zIZ9To
bNpNv8LyYl9dutxBeUdcT4bi1l0j/m1kKt+sk3mrzzYfsxmwDuDaFcl0LpfjZfjtwFjLFjx0dbzu
sz32g2ZJIxVXg9/l2n1IuqV4825q054zjDh04MANWU6kM6/6UwWL2NwY9tavjp64NRXEnKXPPjpf
d6u03QH/WtW/BBLfC7ETdeyuxSX7McrleOIJZzsLTJv/UP6K/yQPIxtwdOGFfIH/9xY8lgj1uHPd
Jaxy3P7zd/3mM5Ph76jug41tUwuyyJB4+XxHi2ZjPvPHrMCCmMv/GU+qTsog7Y9xkAxELCeI2M5O
quRivMuleMEpzxcg/ZHJCjaYZT4m7QmT5SI4NFyX2vbVHlcuU85mgJEZARgz6pVp3i2LxkIYH1b9
1WXZeujyE45KGr7BSb0PTbMeyz9/G7//pVDZKf7dlG35R/9zZOwfE2P/+5E4evGn/Oe/5//BWNl/
GSr7P8U3rQZf/yiK8ff/uyT2F+kv8mH+fWnsKhJhf5fE/hK2TWzMpwQPGLi69+z9uyQm7L+kqzwS
gR6bZunc64zxxunof/0P/pLg8nb/F1n875bt/iuSGALaP949PduUtmfZAmGObblpi3+SxmzMkFpg
bVgEQWn+IjPknQW4DEzIc0lbI2J/22TlHlSkeunxfpPjro2XoMYEDHty62fGGmf1cuTvSfKpf/LE
QJ9HP8avYwMsJ3aFWoczURhf+AWm1P53bjafM2LsqjemS8CHYOs5Ob07HYt6fCx88uTcLc0Wlgek
pOazseJPiEUf1TAnqwIszTQGL6aMnE2BDWcLw+Noqb8xaouXSlpMLUPyA+2Hjxe+pzIUKzMbgACD
NF23eKEPtl3qrWPraW0BClwnRqvwJNGjJAyyADkonT7lilYOzRpUDN46zLeYWCb7KZzBmOcWkdii
nXE2+Vw8Jmjaq4CsFyB2TWTaMjZTSCR+VnLeaL6V66p0vum8ASI14KhI3Xzbqai/YXF4dsLqO0iN
N9EHbO7a2P1jjNZBYRy40a7KJ84bdgRxwRWlPiNdXs2HuVfFv13Q/6X39b8RAv3vvdL/P0VF70Lw
fyF2lwX5xfg/vdbW/R/5D63b/4vVq2269t8V7X/TupX3lyccfKWObYEu4hX7+4vtImgL3yWyJT0Y
Ih5tqP/xXlt/uco0wVs5DuqMK7x/5b22Les/dzViaXRM6TtCutLlV0EUkjf/H/TbANgaeVUvP0Ui
sinxEZoPDfHBHNatmZKzatMcj9NKVnU+sBUGc4iSGqfglBkXbKN6SUp/MH9kZCn1JCvZ0/oip+GX
XZPD+kp9DowdrjYhv9KqHSyqzRzaRZKQV+PQFvigzlniplDMfNGsWrvBcmDojCB7nZgDgPRI5yHG
t8ayzngUiZlhVJQtUQcjvmWt6ywTF1zNrW11NZyltosc5LnInnvdS3PvRXNG0h4230XnmXiFypsY
mP3Bm7yJOXFyMM1j1+4MKsdFwj71Xg+FMcNzCPUMbR6frBB6iJQpoLRgvDcB1BmQUTSHsUvCKwWd
HvaeQdfqW1aGerCBsIxLCjE65pu+6xnf7oDSoLdIoDdFoYsTmP4OHYKeagdY32BOKcxFjt5jTkxl
XmMKz/V7PqS29wjMA86Q3bhli2G9sttv9g7sayMjIRJLq2T2Gc4VdfBpbAxPFukQnAFl5MUvswc/
JjddF3S3qqbfUgzttiNEuLXABxC6S2xxg47s1RsqA8jvkCMikhrSsKJC946mica0APcZDAZsE5f1
/U+M0Z67TyGKcVWkd1tkmLcz7VLzYFfIubFyFQ9FU/ubmZj9YwgTD6sieyDnQfZDQjPUGFmxua5g
dd2lctokGbniSVL7CdCnbzZlMTOHjS2/0kvuSDBXQvd8BYgTGztvTNBBhpJ7FE8eglwWkvq0oYTC
vJsK0BrXHOzmxMnpxdyzJVDx5uyqKsTLRgXV/WHRfQWLPXJyLEwLEAUz16ZWtYN+zFRupW+1IwqX
mG7g65US0laE8YGy4MESnVLfPUUqYj/4kHlc1Iy0mhb9MDkUdCRW0G2kkbveqvcnPTCzKf0wW/gj
PiyeBOdtqEyuAz1NEB368Xh3UcC6jN1iXfRQEl+wHtKjWLY6lys/8Ligun0R5HtMmUN09ixygTz9
aWMM67LPXTJLsPzGT+FAn8HPMQ7dFWsGA/dUKJxS92bxkAyLoP1kMEnO7fzg3llUjOxm1qNrx9yk
TcpL+Vi3+CJ6tqtYrRysJjTcq67ASYSHCo3K4nc+rcasrXz+yO1MJCfTa3ApkmUMFRQ2G0JVdJBm
MhCL1lUismglXDGClg2LKmFGyIgOkJrD+sBRgKWhdf03vzf5ci7GIY2nHy+iufWXZjBoOCMocTVB
gzNxwJgy697V6zgpK/e1UrPjK65YvoIsLUgleKeIJb+hlhnx4nID3DLT+hB3dlqWh87wZI5BIxtz
9ypn+JF0bwC2+qwcAGk7x2+1AivcOvIW5BZlXbWlJSVIud9nLz3RPmhbBeHudUZuRi8VLKNnMC7M
98Jma7+LFT77ReCIvDz6cGPRfUCrIw85huefwxLuIkU0qvqmblStMY4I457QNnJMzokhlvTYpRQW
BELcckqReXuKOOGiHJsuw5XXxs67VIBxUVHipt52wJG898GXoFcBoQq0iaCa3mVsdPG2HmOzvoG3
m7h2YoMm8NOV4j3HUbWqR2vcizTymyP0yu6hHdvkhDs2BSzh8ofaJDV6RkHs0d1CHabKYyEs06gZ
/uP+eSam816HIU0Y7DaJB9b+0c3wulPk1oDxxvfyJLBnoOkhF1LUGI+Uk0KRXERVBUwWnMlHOBua
hhKu9XFsEQgts8ZzdsMg1beZpxMSF/8s8UqVcEGEASYHC62wovlCAUd9ohJIISTlffiqJi/kCpax
TKTYqV7H45zCNhxw2uAxfw+sGHN97oqp2mCnH919Nzf0SgY8xM5TW9tAQUQ0hoAzpsFUaAGNexJJ
RCcqJt73lJbLu3pdhyebiNN0tWFQniTWgYWpAY7tpwK3D3Z6YU6ngCouLHkEfxVOBzK1rJWqwJCn
AC5a+UTrRXctqe4hXzO0Jv8q13menDraBDa+7i5KG7TGosqL7USWJ1mbRibP5pzd0rTjRzIZ3g0v
n6WoMiPQiYEixKaXuDZM/qgx2pcQRAzyYR0n+m2qh/Q1dPsGDXoMaATxs9hbhqGoTnVlTR95MdX7
wUvrJ6JYnAvhQLN7aEXPowZcnsVd+ICliPNH9OWxFkUTXIXoDbiCM2+kJFVxCukBGJY1pnC4cJbd
blsjQcDBIzkfzckxPnDaoXh3wicU1clDC1L0NAzRdGhS7LgkNvD9WzyTSntBDvaOoZzwPvWCWGpe
IHwDqGgm46RmI4LzB6FMCuJtuPJ5yOy0X+UTfUhTBq4Fn9iArNw1Js8yfo7BzuNvCe88TnBqz21I
+a3XJldKC8geVQmKpUMGi0w+qi7OevWO1y/7sDFCrmF68Oy0ZXwIpir8MOcW5aCbh0c6JAHbDVAa
6GDJ9gKu+5LUfnxQpFkRoqz7Kt02MXJ7cJhWmKjRq+Pee5Y06sG7lpi1CIxKLkcde12v49xIwVh8
gTUE1C7KOlnQhQGiL646ntDM9K8Y7JMnc6ySRT066jgkM2mSYmLZQR7wJTbueMM8YJngJT51RRmP
ZWdbX1haOQwwRl0DX5rDIu1T/90m84YKEVqPHgyufQ2ddCn0TDdx6QBNrCP1FcrpJ83o3Kq4u2Fu
FmJLJUtH5PJem+eZ/oXgJ2GqGO1sFi7SdG8bzlOPafgxi+FjVEV2BkAMDYFREzUniLnmwBGprL44
dIXn7/o0Ko4cxgakNW5ifSnMzTSF1aINoumYWHTTYMep1dEvo3g3er13ay3YQanZygfys97FIBv/
ZqdBcYBFQjyP1gV+TOlZFBYYsNydN5L08Fs46+L+Aw1BiKKZLk3bupXl/DiNJCIX4B/YoheqONH8
au7g/G8Tq8pWTi0+XN3TmzeZ21A6wcbLkmTXWuiOddNR6mKGv3UP7UI1xF9iPqu7JE8yztvJXrek
fJdhVB8yHZsPFRRX0Fn5eZqHeN96qCcVJU/cXPWuNtgyzyqoti19Nw+iK+4pk+i+n6nrMD7zTDgY
AGLIKPAhLemcyyRtHkUXhD/c/5NPBzLIs0fR1B3vS0wPLvxDEowVUhtfi5HDTpF2zcso/6bxonmt
RcbK3xU+P3zzTOoQrHoytldlx8ay4KRZ6UJscJRFZD9RydIcFTmfoeYSLsk/ndkZJJ52DIVwkUVy
DuG82gtAl/oCdSt6cALpHsu5mzZ8rENsCDNJtRru+JLWtZ4az6jxj04WzdCZBnAVhXxh7k3Ouo3p
Zem7LNpRUndf7NdiOuZVZ69t3ZcnMc0z1kqeWPxvGIgWsN+cR63pmEQwCBZhSa9DOER/DEPq7exY
fHfCASqqTlo4Gm5vGF8dXqFjkLXdY+OUHhuqmS56vq+sW2Ra/o4mzDBCAV3OiL6/8FirZTMCZMCR
yLJmsvxVriOAZV6LtWP07MdWYiSeR5ZkegzLU+kyu7mMQ1vCGeGPDbzvXuV+xxrbOAAcbi3bqGIs
4z7EVOjm471Ogb8adWQmolgd2yqN3/p2oOY8wLJM5UNxGnnnSOihdRf3ijE8mRs/ZD8HLA+p1SRU
uWo1No0642JByY10P8O+DjaDnXZHcmwUSva9/UHqot+jjPDtkEW+Cm2v+BNp8zFNxIRhempOObDn
VeSRbrZFl29U3Y5Ha66ftLCse30CLLgs9faw0tW7jNoXeL5qg7XUnxcgpaHkKTNY1UbxUDJ6gREv
so1JVeO2hFK/hL0irtEMAtfHFnK1RP3epTlUXJvJvoOsgosTvF81FhSNFzDv22h0Fty1mucwTLKd
W9OJWrQplwXo0Y91ncNqS4YAuq/v0us3+sXedqmGtkPKUNqKfbMO8vG9G/Rn7UfZEeSWPNBOKXnJ
iw+NTMJUOJuoUCULUUXKc7gbm82VduZqk8DEo+gtt45RHD/r3rpjVMqAZVfKQ2wn9jX1VXWjDhbQ
IN7pd47fz4K8GKgHqElCMtsYllrVNRFQqZWzIcTyxQNGzxHT4VpOonyeyspblRk/68ZhETLKID1b
Pkilri/yE9QF6nHTplkaY3UV6IOrEBjrwdU5inhzv/+SKviTUa8FC26MAMawNDAnJOW8b+kUN/iM
eyPLKObhhaM4wCBFUwZUZJmx04kz76aZRVkLL5Urh40pO63y4HGgWAzTTZ4EGzW7kNkyor0sY6se
5R1pYtF5DSFLHX4BFalOqrqT1lo5rB0IRwAS7zEJxoz7Yz3kXI1YGI/RdHGSKryEtFheMbmKLaxD
WoxM4pph4BRg2DhLlxjJX1oKDL78bqguMRAo2FQDV2R/zqEkQS790CSCN0mGmbY1dQRnI0hZwGbd
lQKF363ww4EdSQpCPKzJC5exzFcumG1+WI2ZPkH+ZoPhh+NzNlcUfysnoUqdRmsuu/3HpCbzHAS1
e0xF5azZmuVPLUz7w1QyhGRAxFecDvm2LbAGe0NRslAZ3wT3gje/jKNPZePix0HirXk1sWPwiVmH
ss0OszOLS1l2t9LSFwqacXj3yXiEYlh/YVieD3xmup1lVuIj7liMZ7FfPYUABl8rXhbKMuhfpESZ
qS6Kuu7IcPBal5a1jt02O+UJx27DPfpLRgwEagLfkIET6T1BLyRIkyNsE/YtJhftQkXpwfE84oNA
u/KRwMLo63Qz5va0CQPcXK1TUv05tSORZ0sS7m2dZqs5hw+VqaaTjhpwKuxBZ9fm7AyBLOE5LpdY
4Y/4rcWDppZnD54AtQM+BiBnOuMqKgVWfmE9QiAK1pE3v9CcUq+BztucUsgJcaOfOLCHn7mRmqtE
WBXbOAT8AH+wW1YCQVYI19p7I11BWWdtPVv0rxSMUFlW3T8qksKnJNDtOlZdDbyyKG+lLy+JQ1dX
BGFjb0/MyEQZaIpVTs7OEcBJlQYQAKymXpTAvOmpNLtz43k1bonExbAzAHJcRlYj8WmHdbNXrEC2
k+88eqV7f2UJBiCLf9VmEO5CEjuLgD+JhZ30cpc0cbObvXvPd43XksxMsed73h3JpUyX2ffiC2W1
zRGQCndPy2kYNCL3wG++OOQtfayuU4FjnOybW7XOGvLpIbZSIPml2d18SmRYDsbGbaYA9dk0CaGq
FJsQxdLic0ineVlUWb2Ki8A4GsJuCUrTcbOrVRg+tUAktsRfv0l7RsfAKFCy3cpjqd06P6nnOKvA
KlNC2giEhyxvBmzcDG1wqqJwjWjpb0bexaOY24FpsxPvtpqrr2yu2W8rlMYVuk27nYCOnZsGKiTH
LvXyhZfeN+qxCHdemJLNQvj8ZVIZwYbScIG6FpLxhiioBChN1HVq+oPJEL3UUQmJnNzRkqtrccjM
tnvLE/jdDnPIuYVCss0sQs8mhMdXPskBFgqZfiVOgG1zxmxf4ilmli+To0mkbNdDHl4ZMeb0WgE0
Z0zG1MQEzIXRLbI7trU/ikGaW9QsSjW72TgMVnLCm9GvCwJ0OBkJ8hV2XFSYDLP5x5UpfXlxwM8X
5DCR6C78QEsJN+1McjGzUOzwDvn5OR7p9CE91WGZa5tpJR33q4kq60ENfryhJI87dDk7am35vLcx
HXjvU0KW2Ky6dGeTWV/2Sa3P7ljEp2kqeFPHghhNMRUbUUUEIgK3/4SMQXDGKj02xVpNTyNFeW+a
bNWmsKPyJmKuiQuoR82JNuVuGWSx+1RPzrTlA4INEtfut8wcO1hoiCoroqzpR6FItbaJ+g48e37I
x3nY2xGyzKIiBLn18lBt4mxiXa5iumy53p9kg3cDckpPyyMufhkaqkHPGeqCtEeh1oljGBc0U3Qw
Ww4XN5nia9Sj+aA6u1tTi/lRRwWlTEluzqtKwjYjdGtehmbWRwPi0XPUzeODn5IBy4CSLAYS2MQS
ewLtRphiZyn4GsL4I33OvX0zVj1lWrK8O1kTYs53OFabeFQrkH9adkHt8OWzHfajErM/91PaDFDn
u22q9PBiEWiA0uA4BgE9anlAM0fBhUD3tDZ0NGNO8+8yZ+r6Ft8kx1DfJD7T6q7tok0g6EjopZ2I
VnAqYMN2ZdcsHdMxoeZatMaNfLqQ4cd617K6oYQzRYZTiZlt7ZBr7Wzneh9Sa8rlKGrWxDfJu0xe
3/6SORA3xtDO+jJaHd3klNK8yJdmeIlarrPCLtVWTmN2rC0svqZ7J/6JZmSKrqkthErukpgAu51g
OJu+hjCzH7uBeRPoPROlocar6sxsnRPw+ylhkn2bMfXE6EjWJ9534/7W9BdBDO2h5yW2uLgTKVIy
cl/Dkps6LEjnyay9HpfMGO6lNJDHO4FgbJnwStNgdrZJF5EuB2sE3L+9wGojisPTyT3VpataloT2
A/szB9AOxoShow/N4q3tx5FsGF23Oas9AC/zA2lY7icOFCldOd9pkgw7RtsfFXcPRtJWS1Sj36qB
gMgfOMEgr7HOM+kiTL5WTUhnmDcR1clYGOcUBgsQplTOzUbyPILn6DFATjQ7BfwwAN69ipEDfeTj
ysxSEbkpD1V8/1BkxsWusBYwvN56iZ8MP30YGh9k0Zic4GN+5En9HULrQqxQFhNIUm1sYedPE8Di
uyd/vDJG1NDuKcdcTI6+Gi30hoVfKhDbQYrTkbzbBtoGV16Zcq+SefVHZ1b2NifxznY5NKWDLB51
iDo9aDXw13HMtb9wGpw8rvU11RwXXMzdLcf2dRToEQ4Za4jgwWnWNXOg2ZrGHrbPJe4hMKbkR3mS
zfemCMfXOnL0qjGlvAvm0VJSwbBojDk+N0NUPYSuG5ykcuS6tsQzGvpLHUJurAzjxZ1c9zFQNWad
CgY1iuLKj0d1NhJ1JLY4PiLbKJ407qJj159SCCa/teBA7LxqpIMDRYG0KNcgIlz7KuRGak8GveTj
0NPSlOXPKknVp2WNDFZsy9cFAIU9JIP20+lt8g6BbXPVpkFhT/T/6qSNPM5TCsmiqYeN4LK3C+bS
QEKZbHouB/8syZkfpZcHRENT76lwfXKg5L2fTbfDzVolw3MpeCmHmSaKSIT6NUgwdHEVIp2f3g9Z
kYKXymkN2g9uTkAqIKkfL2KDl7im9WZHvyfdl1UwbJOqBd3QEQinbUx8KguBtZywNVFXhdhgFcav
FkngIj2jWQ05D3DnI6OVFM+eQ3A22xY460kF7nALLR/SGoE+3O9OjIo20dduzPXfzvNoFwI+PQ8q
6tak85pdwvX4xiKqhB2e1gftePFO+3JYsEBz97mFGByU6cMg4WqNCkVasBTHO5JTj5DR7EhFQnoo
+G39zMrDYwt7gQIkr12waSLXbIX+ejSM5Jlee861pJMbIx4gdgP0X6UJMNSZwmu9tOZmuHkYvjE+
Gq5/bDNHc5fo762pk4Vb8m+ozUC4J6isdBK0wYANMJ/ptkhHi+qztpc4WZNKMtsZzcJmWXNiCYbo
khfqMUtdmz16TCwiLNsPT1NDzYckdJajolFI8VVZixEVCcIoMnfbeWfTURwORIuKRRDCVy+K6lQ0
pEsCs3sUdnoNwK+d3TawjggSgYdypnOwdWX8iK5LmWjdxTddTcT4Mw8aBDnEdO0o6looIsKARlXr
Le71tQuy/KmMff3Ib4T5qLUCZu1s7OGeuKib+URbTU9dyLaPQYP6OitPfUVQHg8hN3j2VCfV58XZ
10p82ZGB4onkMT4ngi6MXlOTDOaj3xnk1x/YuhA2Vh01Z1ANfgHK/irSOgU9SOr+FWEKcr3vyOhJ
S9yW7p3lWFV8Csn50T1IDV+xS+e84SCr/NVsgvxsbCrVsnsJbGYNyYUEODaskElop2r7Akdm+F3n
xQBx0jdQz5p33+YysjDdur4XGP2aI2/Yc72bECMZkjw/uxA1PWeVW55sl2kfyCguSoj73ZLL6jSu
6ZgYMJLyf4R40zT0BZN+H2biFUVuY/+bnaCqLiyV8+ekDpn//VQ4Ny72UjwUeSnfpsQLmnhZh31R
Lilb4nZQx6MbL2md0/p3rjsUFcMe2MEoN/HA2ni+dt+LuoN2TABU1DtQhRUXLNFY7drtYvs3CAmf
Ja224WOI3mIujAL7GUCl3ay63BvCzVhaQ7UZ3R43vR+72lywyhgS8kNk9sPBdp5bTXnwpjV0+VJS
GzKjVJb1ahyn4swmrtiUI4x6qjBFuI/rIqY2YmzltJqiSH12gvgrZuGB/w4MngdGMkzf/6DfOh1i
GZ8NdUAd6y4cmegLlsJla+R2jQuvzq7G1Ea/Pde/9NXs/ZpYDq3taLCWTaHO5NnRIYtYZauWXcdz
nEtn4CUIpgernAEFFVbr3AzbLtrNHLDsqLJGdA8uFVU/ZSGGi9m7vPU9N7ZhbwSee2nSULzH0eCY
exrRk0vCBRYf4DhgnpeZitR69sv+UQx9NBMzjWr/lgrVoOoAHnS/HGFgahy6oG3XWIKw+kBd8s+c
v1xfs9HhhwiiFmVHapFW9BtqA0WKVOfVq2egYolHB/VL5LeNsc+0CKPf2hAdlzSDp8eFmcMVBV+a
jXco2UnBz3V27P6pp0F3mwaMZjurb4sPat3HjUxTDKK5dnHflhAsMQZ0ccnKPe5RTo3+FkvD3fAD
s4/aMBs8n+CHZGZ/i4ED/X4kuo0/bLj31TtFPvbR5aqwH/XQ/WLkTZez09y3zG22gh6tIYtGWCDd
tIEBhVpczgPk3VrMpzJOxLKxRb40e2f64/MhuOa239iw6bR8gfEnLgRnyVjBkrrNw6DeaAQo174R
A/UbaOhaBrDAH4BTQW9hX/27dCt4QklB0Ex29ANNtCssWb279CyCFnuQpq9QvWqUX+gVSEBePzjf
fUvlU1+znEqHFlNSx2Hq1Ae3rIFctHlb3/RY0a6bVeMfVE+TesT7eAUW9KMsx6+wastjLC0L67Wr
cS8rcDMB5MFFHDLtckKbyzRi2LQTjSTcDPJgBjT71QWv7NAz9eY8RUsFVOMyTaO9iwxZnkCa8ggb
42RBWdHFSlrYFmwmg1PMW7nPPestGyP7E/SC9SsBBrkhOx/dxn6Sj36DJ7Xy2aXURSDpk57gSc5J
evOo1tuzm7kydtsEXDJv2OJJ4I84ntUJ1gBbrK6HjOLEjtrx9HvXjvb6F4nZ/KLKTr6BN+AzG8NE
X3VGBRgh7PEwxDXUKI4o8xHXjEO0sezfVNWmt7CJxpNpj/0K20N5wvP3wolk3+5A3AM1JTEeUc2d
1U5rj52hc6/3THybpYwGsXCXp2fpluQlu4M5eN7VoI6MXhL4xrX5PU6Uvy10jOhgobYeKAGDr+q4
PuvF2Fq7JRxD2LjOkne3wBWCEEe5I/g8yzz+rU0mVZ7atZjq9ikwDG7cTi03M4fXcuTQfU2HAC+b
BysiJI99PxzDBR0x9nOsrXIpBVLN5DkekKmeqBGjzf2lS7PHusQMQJtqBW/M4fUKAa1zWjqS/cu9
49Cq7TXC0i+aSCVjKAyMZaaacRlq2ri6ibxPmbvtjtfL3rGqdqGMMcRnPIhPnT2r50kF/hrWDrBW
SZzS6brXKMviP7ocLYXRvG++/X6078n+8tdYz8514AjAoutbt77Q/R98CuOf2i+9XW4Ab2HF9yyc
rgbDE4wPhs1rRhPoc2hb58Tr3JfYD9Z8FeAc2062TwMfCzN+ZWXXuIj5NUA/gon6xCqqXhku/hPH
cNLFPaH+nCQTibts/D2l0VfvOYhukCEhBGfpTQpZEiNt6zO6ZT9sqobhImith1BBXliLSgZHfxxJ
BtSidDZ3Ffbe5dkcY76fu8YuAJX1Xss2eGQXMI7QPU0BDi11yuiYhsm7iqLIWmIR0a9pmaE8i9S9
8WhgMa5FClpayl0acmIAQuaX1M/eA205BqKfa29UQbkZ7hd/bZozdNw+d4CQ1z68THjG/gljp3Ou
82QLjbtZTY45fPHUU7TJhHZNShpvtI/jJBr4Z1UUDDv4dPB7Oi2+RnYGO+ncaVv9aFEgzcr8Ghpp
dGVVNNxcNPp93AaEaHTPhFCnpNhcMHgETuPCfitZJVAU7b+bbSAPXuCLIxVm1OemYfSD+oEeG+VG
ai35CBUsV8rBjXBi5sSdgjifiwcFVXer02Zf4un0AGSI9IkKqbl9wIUjN1RPTBQlxuAcijROICAQ
PeUpY13VzvWVpyX40Joig0WkI+ep6aRGzsP0y7ToREAbWR7v/Nn29tadzZwaQu4MOSfLykn0g5TU
Rb/meFgPJn7Ylacal3bksF23vk0GVOvmBHfJDbYN6xY6uWqzsA4UVUYiZqAewho4LcZRFCf2P6ve
Bl12mGucGxs2JEQ7qHN9yOyE9AKczwYOzCwdKuVN1GwSwJTTDFtdxJb+k6uOGG9g4W5aDFNWJxcJ
IFyT/a3dm1fiyltRNNEBO+u51JivWHwDdbG8Kfy/7J3ZctzYlUX/pd9RgeniAq+ZQE5MTuIgii8I
SiIxzzO+vhdkty0m1cyufuuIDjtsV7hKNzHd4Zy91zaOCigWTuo0d/vIczKCCGbKVg7YpiIYhXI/
GPDQLzui5PMLMzOg34K+wINUJ2HWfm8n3VSu0ZKlwS2t3AHCSWWa7Y/JdPoEGVikKNnTrFQ+TinN
RquMW4O6PEmmfQ3uM3xxSlVL3kLQfEBMNVoxfE/zTrCDPXSiQv87lZQ1zL7KXEtp5qtcH+e1auOm
iCgu31GPgdyvIS28SOt8ulL55neh3dThfvIzEpFaYl1Wo1MGnlZlcuN3OFn6SHXcTjX9uxZBf24N
1BTR4YBOO8a0yt+oJdXP0pqMF6GIVFI8062EAMppJJBcnX7O5aAdWhAKL71mtPIwZEWZ3hBnE2AN
U/rYPIxFxTs3NUL/WUYhwTAFZiOJMoqWjd8i5kQzDBJGDNObFXJcGk2TVIFxympjRcDHYHuIaFI2
yUB1QV8Z1ExWCtyZ14JIG3OftOBCvYT17c0g9G2vsBvZOWbL30v6iE+2gKyWhd2B2xO7utSdcWtL
znwbAqD8aWVP8K7BZCm1T/RRmtf9tZkSzeWmZFtp5EFT68W40ackDnyN6gYqL+oEUSY/UYKGlNjo
glpT/1VRBpg6lGnRctbX7BdjdokCOFpCL9bRW8+sJiX53rZEJO44S0Yi3th2230x9VI1YsSGqsCV
g2okoAEQdqBpuE1hVGynYEy/ylpvbLctO7L7pPSHKwrcQ6MwelbiyDPqFj5S8Exbof+WF7OMwUT5
6AwMh5rS5GrSp+3sFZOZBV+ZKtPka9NwFFNVk4RXZ5zqhSRK5thu6B2NKkOuQNlfqSlEZE4ghIK2
Xm8X3Jx4SOvkHkWRQeB8XPq9cvMfiy75bwm4/2fq7OvyNb9r69fX9vKl/D9gu9AsFNKfSLRfyJvv
X98n+iz/yD8k2hIaiZCorFWaOAa12H/hSCQGC7jI6K0XZBnF2X9LtOVfqFYN0+E/iODReaX/pdFW
1L+glwg8G5Yw+Qd5jZ2/o9LGxfGb8V+aiLRNRnFs1ZG27Zj88N8l2tE0TpHVtKrLvsOxyBSEGIwW
DQphiklI1nV0oTnH327QzUcYyWLo+DfOgzFtzUAPTvHbphagmycYAJ8chhztJz3yKk9cLaWFMOV8
a5+PIv84jCmEqkn23ZZ2gj7R/BJg3hCq7pKGoUvDM/wdzNURYAfAqOhbkXxN0h354rRWq9kjZTeC
LpjQwVuR7V49YCVX5MFKr0rF9UGAt+sWz6RGw2ZNMhb9xrlkzuWQ7XJiYD9LOmCqeSgG7KN2BWuC
BOyhv1hEvPXKwqEXYgxfxy/JT+MFaAokZ0XxVIBuCNaBQfyYflQDim2X2qwJHMDSCSy/ILcett4M
7HYc2IW5ZeLJnhKK668/v1sf3gOeiS5px9nSkqbQF0DEb1L9oWZt13reg0qnM6UmsxcOEMrgZn5J
RBqvxRyM62m2bj8f9k/PyJSag05RWpZpnAyb5iVEpoBhAcCOG84MVAOcpjyDtzDeoxj+8cZJXefC
YPgsVoT3V9c3+jSSGDCjSwHr5lbSNfNt2FwOToGdFGjaqgSya9UvWf7YpFeauM6KBV69sXn9CQzE
vbmqzb2GAha02E3tfMUWs87Va6kfNMkm+DrqaSDN/n4cvk3Gg5VRNOu/Bd3VmHzv8zPfzx8vx1Zt
y+TW6ctX9P5y6imUI0GbqhvYa826RvsB5ibehMFxmFSMu9AT4oXNkK7xwbpjQc79cBML/pI3Gcmi
ve3K60zdhNVFOr+I6E0J931luqmEj9twwjymdeOVwz6pvLBzZXzlmK4guQVNKa2lW6tDqsYq1u0/
fxtO/CK/JgbbkipzIS+hZp9MDNg2fATb1uym+BdWRjVvKO+PLtJbzGFdz9dSmWfe+8X79mEycuih
OYJJGvziyb00BOFjuS5minHAMaKXNEr8q1CYR2S8VCp6DQ9B0u0KQNzoqo1wa8/S/fyyl5f8ZD40
pWlZlhCg+83Tiaqg3ijr3BpdAMZUZ/Sj0dQe9LAfw9Sq278/li2p3S+uO0osJ5drKrJT0T/Nrh0h
eiILSbWlRH5VIJoa1H7z+WjLn3Z6ZdgOLRYqwIl4Cd+/qFNJapYuGEhvjSPscJTY6MRWmS5ghKT1
I/lPxNM3dCrtM5/8HyYW1k9pOizfLLLiZF0bx7GCEEcYEnULQBpmG2+nnhzbz6/vD6OwsDsW36Gm
apin3l8fqjg9N7lGN2ypmnd5RXHfNKYz74e2/DEnt1Go0nFYy/B0qb9Wut8m5yQyitzo6GLjHPBs
Wk6oiELP6DS4DRToIa5f50qCNnKk+6y0w5lJ+g9rg8CmZZpMnCbbleX//2140uqpcqIvcjmxLk3l
l6pFKKNOPQLzZpoOgYhc3uAzo/5hMhAauwMN9hqjnu5MqJghVkuDGR3fmGxDXaOe7SBjB7VEU5yS
rV+uPn+afxyRWVWqOu1/VV2mit+uM9GqJCANaHbjgj6JSdeN852PK3/OtHWp0HibY0K8Ph/0Dx//
LyidWLxy/Gv5Ub8NWvoZppx+nNxMuxY1QJvAgu7VO8XbRG7N/2Is9LzLd8/HuKDxfh/LN4dQSRLG
osGxGaZI8YoRNpgVgxCaFO3MJ/inK2MklZhAVV88viejtRGnL14QN+ke+kkf6EiTq61PdChnnOif
X9qfvkRLYGTTLf7NRPp+MIzAI70/zkx6hOxVx9UEKQk9y+ejfLwkXTWkBr6PEj8qpZMtZRfMQ6AC
GnfxyJucE5/7Pvk+kV1j6kZ0ZmX6MHcCMBSm6Zi2MC2T1en9FUGw90u+StWN1eihrmN/S7ojJJhE
fZwaB3NOn7iNNhBiIfozT05b9kPvJhzGtqgi6hJUPhP3yewZTlgnaTksG4zox1yDoo7xbI6IKN2m
QOaiVtglgIcgzdzg7Qw3KumLfRlHZ17YD18kv8NRhdQF8RjsTE+eqj8iMm6GWnUJOf+p83V4pUry
tp9sEx2BXaTQu/n8Cf/x0tmOshEggRUP7Mkjjit7zsaeZB+DtJ7VotQZKuc2jnNcI524hJKLezsQ
a6eiatk55lveO5SMYM6e+SHLQCfPACG54PCHLR5k98naopJQokmJnJ3SSedFWbvY45SDGlfINm1x
PcFXWFEMabb1jIck7vcdecLCCa8Usw/PbDk/LAEcNzki0jA1VJPZ+GQJAKlIP1GLZwRZZUAHJVzm
4nUF4LUaagujSnjIyvDt81vwy/n//hZQJXZ0Uvg4GnDWPXkN9cAi+iiyJ1cl47TL3nqOB0HwVJSv
fDGwScQKR4UPZSL0iDB15sfMujKTK7V5TvvHrtvrynMIdG0JYCtXt9ECfCPiGfgzMYAy36JzT8Qr
kniIOCb0qvTOD3GZeKW+L4LHePrWhxQmb4fkcmyuP7807dfsd3ptyzQCWUFn6yxO3rNZsbQYJw6L
Tb0z1YPC2VOKn5N9k9HrrZtvVY7017r2p/sivfBtzqz3kIvoAGchBxhxVQ+PGirloLo10TFE7ZPV
bVv5ZJe7nENtscXCOzmbqtqiwYDa0btlusYaSCxg4FWEig5e3e6LZiOGjR/vU+MY6bd5d6sEP/X0
stcvjPKlyC9hyn0bk51BUctyO+vW0GCguMbT+C3VN0SE9uFdml4hixHdEdqIJaCSiPBpjJ76GbE+
Lbq72dwbwKwi4ghxzjFvedOXRdw9r9QBOXGLouimJfkG8nv1UABlpzOU3w8/Yvwm0ZfcJ5xiSyqT
TxnwQdIfVW/C+YrNOL4iOkTNTGqmi2qUQ7YwLhCH2wLnI1wwas7Dg/Tvqm5tyyPh6GxeFHu/bEQR
G1TyAjkhuaP9N2x+I+4MFFItqEgXkuhR+Guru1b1TZbAjFmVuNmUA56oGK+zdhP6ySZq93P/PQu/
j7k3yRXSDnXemfVGkpxdwNvRYNzbxotqXVb7BBklTtDe88cLoKqagCG5J5gdsdLnb9XH6ZKzk7QN
m8KSqnLgfb9k2KxNWQ6R3w0Lgz6cBqenDmIvUDII5CmBKszqZ1bED+uuI1WL3a+wKeiYtnZynkD7
DJZkXHb4/I911tP7sFO8L59fGCzeD7Mh+16VbZmusi5p6slUsOgrqMQSiTf010ix8FZaOnFdC/lm
/gH41Fafy/p+6r6M5k/DfG1wv/UA47C66eo+bFyMFzmNaOx7vdvZHma+NvKEsx0WFXi41hrXsp9i
vNN55/X9U3i7dM2+KBdZA05qRdrnLUcWU191bAKBgAUHeZmho7c24UV72QoXU2vBH16tnS1iiavq
Toc8l64tQE2RSwRLcUtBoSA0WtsGV316LLtdZmycbLUHw5bnq/RH397b0V0OrGd6mzeB6tHBA3iF
G5ePnvL7aqpoUUfpWhVfy/kHLi3hXzRwfnrXnq4iPD0Njp6nur4qw52uobJ2x/6OeoAtV4QOtuO2
m91+uCTgZCYVDMtktTHtQ9N8o4vb3vrz1yJ9yMxxZfKV9dqzjZe6zYZDSz5FD23VUl7QoJsleYUU
w1Am1tVNnx2KbidpfE4/P3/iH3ZanBgpY1PhYIpc/vv9q9wWbSorvFvuYMWVK6L+h6jB4ynCvJh9
esl/fzRNY40BlWFz4jh5u3QrN/sGDRFUemz8JjW8oQJtRYKY5ua4hj8f7eN5joIvlSjbAYnBF+uc
7IzrpFlq89OEZc+m6Z4hjA8MlMToSvHr8OZZiRxxTpH902h3KAjEmeVnuXsniw+bZHayQrO5v7+K
Ir8dOmJZFmGXcL0j4XDrJI1Qp+lOc+ar/cMz1IFZ6Bay+eWmnixxOtmyhoms0M2kIEe8losjCReE
5tN/IWLnzG39uEdZxqKKg1VUUHE42TDFVeFkXQ/MtC4sFFbKwVGpb/nAKFuS3/wc3bS0w/LMnHt6
keCPTErZ1OMpxyOoOJ1zS58sbaxxrpEP30qIPfT2LvX5e9VEypkLPD0RMBTD6GyIDfbDmHXefxMx
0SMBam3qzZrTXbLylQkCD6tyHpZWr+4f+qh2pRFNm8/f19NlZSnX21waRXuacfyK9+OSMWboaEwb
19Dyhm0+2OOWqoOtSyJk++Eq7+3+zKWePktbW5omhsGEb1CNPl3J+nmSGbLL0iXNQ3HpeV1WOJk5
bYF5yDANRDrV2EA9c+75+CzB4kjLpszCdpNz1/sLjYhsLMAcFa6D74WIXIT3BfuYeuLo387Ol89v
659Gg7ll4Huk+WKdXqNuCAu1N8RKYho7T0Umalc0uGOAOR4N3fnMSv3hKfIH8mUQl0LNmAbSycVh
Fm1nNpXQQu2xXvqyfIQoUN0K/8G6Lru3JCuiM4/xV5Hm94kGohjbEI7/bMgBDomTVwdnmaKRIJ65
hX0zRxsnQcLhH+36QVbwFKHCqSW7N5RDNaIgB2wiOp3syF/QoJyH5yTZzAqoQuCcz2H/QHsd3fom
Qk8gymNXXPKfUxF7g/NQRbyLMD75e53yptMe+DOwc/AHCOz07HNJyuUfVUjA0/zjXDz8zWfJdS6Q
NTZB1Mhoyr1/c0gsMcVkJznZa/WdP9TKuipNPGcjsEphlcaZmfXDTEA1hZdmaWjAboPq9n64cSgn
ayS0BHEARzK0WyzmDnLMUvfSNH2bDSJrGzW66XPz5vML/ePIGsOz0TSWwtX7kWcNcV1bVBEhaclr
OGqDJ8nDJr4sVLaEK2zI+yC3D42tc2bgD1/LcsmU5qhds1Cb+sma2elR0hhVHNEvVLeTGmBWiyQH
n4kAsTI7V9j90BZg8lruq2YuVRCqnydfSyoIOBDtPGKsbZYkIJfQFmuXNcScDdZ0RRrgJnf6/IqW
VeBaaVO42OLOfD2/itTvvx5aV3QmqfvyW2iLvL/ZRinFmNUjAYkoFjIQSqqCxu9B69kZ6lD2zchT
USzuVC247xX6mPQ6o70JADRP97zwM7FKvpqgHPWmBEkU8Codex+WEyRjfCD5XUiPiNgY1bpxqj2H
bM6EGGM7mh4l0uE23vjVS0kCDaE0xMOhMlpGRzWteD2kqDl9HKJNi0WL3cfKKBns6PNHg9UC9XHm
nf/TIxHL02ceoV1IVf/93ehjzSbGXPQUhK8ibUT/J7L2Yo5Jea9JMgwWAVGmmZ7hFBeA/ZA+0iI7
8yM+rEtL25qGPiVNuGZQx97/BtUXEU4htuVanyqrGdzUaAOc7R/lKAMMqACDA2Xz+Sf38c1n6RW2
0H91aJlH34+Z2sihWjKT3bmd3a4D7otPByyBSYnCVP/uKmFQc1qgbI7KZoOmxslgOTrFFtncssew
VrHR2etc46QDH8qtp37dd7M4c30f7imbCg6Qgu9MXW7tyfXZUShb2eAJis062DWTf0ndb1NiNFoZ
U/oStAb07anqz1zph5ns17AoEGw+cZv64vsrHVDd+oPJmb8LUPvEEcyt0MnkpR2l2sJDoG3P8pJT
DgQZNtZnto0f6oz2MrwubKYWzgIferjBOE+pNVh4CLNIbpMxFliPabFMFBYITqXNKn4EKIIOWtjo
mzZSKIFErb9OBYC0z1+wjw+AmZXHvex5TBUVyPs7gQ1D7xWHaIteqS5q0eFBQZw2sJR2Tbp4Louv
Q3zmBPLhpTZouVL8cnQN8Rblzfdj9uQ+cuZCQcFJqT2kyvcUtI49dMrVMFX3f/f6ltIxqpPl/dKc
UwxhVBR9I6O6cBU+mG2lcnwHaHBQHSjvsnPzwHEOrN35mfd6eW/fzd7AEBxVY5rQbYvayMl23YkW
F1Re4DLT+wpXTuPRnVe3qa9POHqhQcWgTT+/0o9zpMHjW4okdM7oVNgnR65cNBqIi6RwtbEHB91S
lhioy6+smfz6XEe82FrExENoIFOlIwc+t4dw3WvJmdX648cFQHIRdbCXdkz9dLPZkRRrJZVBxGai
g3XByUZoMEy1KFv7FdkJFS/UaAFUFvPt57fg44v1fuSTu46Rp5OAMhhZunK0fa8n3Rl3l5BeEJ+5
3eeucvktvx2jSwpWknkqc5tKeZ7sGUpAZ6CaClZGezW3R1OPqw08z/DMuMvm4/2bteA5qYYtkhbm
j5NxswgnYdmFVA3gNq67qcHapOTBmbXuT3eSvQf7IBvtGizR91cXzIIc+FDPXZyHS5yIhbJ6ADcV
RNiawnO9yT+8uo6JKIEX15C/gKHvh4vRmjpzgSkzHtMfkZW8oWrGXqD5lwNLQuFXXsHCH6ZS7mlV
BJRRrf3nr46+VAhO7is/QQiHQ5kjEEK9/wlBTXejDjB4FP1zGS71N3ShtPni/IhZE5t/3UcXBbiu
FTCbF3NSMHFSOQRDRAA2Ot0j2DlYgYZewPXtX2f2Xht7yawNFUSdENzOLCIfJ25uGZAK3jO2h9y1
97+3M0RsaIjo3DBWrssemCJEto1VJ25qTRsjVAeyoAhz+vw2fXgvTNpRnFiR7lGiE9bJFsFWfNwb
TZy4i8dvA//sWRnGNYjprwbh1/+bwTCyQ7jltME58v0lFr6NWaUJE5y+9RL+mlADTbRvXQnqij7P
370y1FSgcdlgAqz9IExE5aAOdUiBFOrb97oi37u0nS32OzfXYLn9/cEk+hS2WrC5KWu/vzLwfvjK
MKu5vsC6ZVlb4Zv9Ctt8thoj6+3zwT6sRUj+4Xgv+yyWW/O0hDMpIxIYPHgugD0OxjHM/sqxXxZz
lpbJfp+FNJI/H/KU/mvaJ2OerEUKWCHZR5zYbL+yV/jAt0UJVz/JO5Wge4j+80jbi2iFRLPGNQmx
pM/qziFhZ7rOMaPPI04rUtUvpG/jhzfk4fMf+OHr4ffRXOQsSYHZUk9lLeOEoZWSCSby0lYI6jHS
a739XhU+lMqO5MokvLHToTwzyfxhVCYXiiEMy9SvLnPQb2tGFlmm3siEbpagMRGJ6VrikSJjANob
wSLOa6vY557Esub9e16zOb8aFsW0RYi8vNanSgw1BSbmVDb0PMsnfiW9aMGK7Kq4lx6f+QM+Gm03
KRB/Okf72STd02TOF2EIAUYZ5nIBdbzACPXP3Ill/Tj9VbhE2R1QTOAFP5lH4IfWg6+E5K2X1qXh
ZFdt5ePVb4J4X4KKcoxvYRQcIxhXZx68tnxa70bWqe1R6ltA19jKTut8YR6YHdVpvoao3cW4Ygkt
nHZ1laYboL76VkU92QiUh74WRN40hl4ERK7Y56Kun4Nhfvz8RTzpB/B82CA6nO6W9RyNlVju1G/v
xBgrg1Th0bogFSzXqEj0sF0lkLXnNNQCg6LYzq3zRI+eWFF4eGfej/eTwz+H50hrogJne3yqtIr8
jnSMmOH7hv4ntsd7BZTfrKg3WHlwXfbKeGbE9x/Bf43IwUvQ3jE+nL3KEb4XBc8YBbgerMvcGa+J
XpkLG8xWOBm7qoexgNP3H1Pu/5sU/kNfFBn/vUnh/iWOkqhpX/LfAyJ+/UP/tCmIv2BhIjSh0M/i
TkT4f0VEWPIvg4VXMp1rhroc2v5Fkje1v3hZyIFgXfnFkuc3/BMlb1h/LV1hagTETpicLq2/Y1L4
JS/59weLO8HkFzjCMDkxcnBcrBK/fyAG8PIJfa6zzTOTYrEEKLI3K9qoVV4a31tMnriygrbw2P5j
nk5IhLY5Znjm4GPaI5b9Ab7l6IFcjD1nzMp9A8nTAqkJynSVltH4NHV6/JW/Z7iWuO92s1Wp+NQc
/XswxNZKMwBRO5PWwo4hk8EIgvTMboBj7/uPgotE6UNtk0bAsq+il/7+In29AmUVj9pWh6S706Km
fODmyu5ilL6vUVubc8+nfjKRA2m1/QZs9MVkwXlbSgk/mtpm3wq147az52Frj458dMI5uMNmTWoo
CAWDPCER2htTj4LbEN7QDmhAf2sniAZWnRBsFMPWDM1NPo/9jWaP1nffH2I3TkGzr4PRPwLIxpPs
59wQaoE+SpTvljm2uzELjM3SJ3sZU53AUiSoIFtwcWermu02JZYxG+KDg4x7xpCGeFPL8tfRtBef
LCDffRtkWr2dhoBDeqN32a3ZYtWsgTkcy8EPLjUFFDRuWUJ+skSnBc2k3SKCLasfDivUXQLi0nQ7
AqB+FEnuPFVxkHsyncCsNxodThOEASmJwoSEO6Ld09zSFPJBGfrmyUwH4jgTiBQN5JC4IVvcZwcC
0xxI6BBnpDSCYaMJhAdtBYkBB8aU2Zd2AYyNBnHsEQXg7AK8iS7NHmKKoAzvkiKJb2gIFFu/Cwjs
UNX4DcQhqe1gn67Qs2OTW7Lij6KT+iXqaMWVqjZeao5f3qcyUmDCqPUu8ZPkBqoBCXwN+7aq6I14
NQzjt1ZERExPI6QtbOjp0+wH2sWkduZl3wc9tnujeoS+qW0M0QcPLUg5t4Shra8mSmHkRsbqhrXG
Bs1Tl9VP6hTi2jdruJ1z0KMRCkpkDmERgDTozIKWVH2AMKtflV2Dsy31R9fuyEmN4KG8EB/qll19
5ai1Rzkdalw2wAk0xmZv2Wp125a6cc3+eXQXeK5Iy+AnMxFUaFkksFO1YBOiArrI2S9uwtJQ9nGe
ao+2bZOAVRhAUAHHrWM0Jc+J2crbRk7TWxZBaVqbEFXvyhne0rqJpm6dRGbrgqPujzNhAd0hL9Tp
m0xalEazHUhEUg4J5QZlfc8wIHplecBMME/72dR/tEYPkCYoSbgSNbvAFOpwNsVrgyr8GkHdiIV1
uhGWYr8adnuJURA7kEPWU08KsfAVTzQB+Gu8xuXMLfOrboHkaJCgxlxcwEj3tMCqt2HoH9oAEGpj
lmv01CTmmvtu9IloKbtjzHq/yTMSFAJl5SR6u9IofH4ddO3gO/qPOo11F6nrq6LdVaVyNROqnqVg
w6Y+vB3T6LFop/vaqg9+BFAD7VUSZV90yBBxB/iRmogdwxjoIrz/qFt8gmVC4pUpE/3alkvmtfo+
z+sXJR4ea0m6ruRjX4HiXbFDpHD1QLaFK5L+e2iY92GiP0/hhEcXRMK1UjsYJURr3DR6/HMKoQng
oByvylY5JpN16CnvaY22Q4K8muvXzIAylprKoTQ0qP49AaZzU69ppNzDesXFSz69n/MSdgRdmSUQ
1SglxiGu78kXOBYElhnqiEWpWVGm2Kk4p+pIYw9tQquqw9aA2mf8SC0LxzRnjsvOCMN9WmTJDmP8
vZn44lCPAg1QGFc/DE7nbpwF8CuRZiVEItPhelLi0H5VHEPZWbU4xMNwP4jI9FTRFneaIEYvT4Ov
+ojOqIELh8gPcm546DOKXPHXoWjbraV1XgECmWRsRLqJil/sWfQ5+h6D6n0Sv+Z69SXODGKOHab3
1rqacGl6c4TvRGQPkFrvQ/sqjML72AA/kSU5QT38+SO9W/xKJMDKbsWpjqDpbgDeLIhhy7aRSjAX
tEhqNNEh7XW3C9XnuVCvx1G9lCXgd7s/woRSLnsL7tUUlbc8XHcEExL2tHDUkZJHGTZfluYXvWj2
f0Xj6RY2VAVvKRiGvWJGl1UtgDpoaxHZ1Vri6Ft11XyFWhNEE5lqsw2LtaAQpvvMbFb0FETWk16W
l6bDs4pq42sMEixy8tsuzK6TWrvVOhBJ2KIPsDvTlao4R1KRwnUGpmdVYaJLAmjOahxdw/275qO+
U5pyRQcQCaRFZEvkwNRNh1WR0xS0RwROMO88IA7Xvd0sQW0l7t7+WCodKU45FDGxbv3gBaghgM6R
ZLvQAXqhRhez3SicjZstBYlLbZItr6v1JYCXmvrlVT7b6y5WHuGKH7VBWYGnA1uc9bcJi4WlFQuu
fQk2g84TFMZ+CAbqrLNDm1vHzZuukKN4+TjuWvGgt4T0pookX5XgKU/UFRzxwPF3rVYfiZS4HEsr
3prlK98XhdJg2SBDFr7wAQ+vRRAnWLMy7egQjnOsKhtJtNpM7arQVXA/RTveE/+kHHLL/JJi3ls5
Gb2iNmcQkmk43WYp+KwECS0TL015obL6Sd7RoLV38az2PHZg0yMbikOk5tO2J11l1XST1xovJaIs
F5YlrFBHsdaOM0kISH5yEdnKpQwmhfcFPVyzxE30SRXcKRFTS0M7fAY80X3xi+yRLIzr2cgMcJvp
aB8n336wC1JBSWftKRCjiz5AzlqnqQBGQBgruphVFo+XtnFsq0cbPs+qN3k6jRLdZOryKSPOK6Yr
E47BkGuPUpEP5kRsd58QHWnG33RqHEx6IYoAaIUrCVbkGhQW+TpGg1e+vplHSDSEBq2n2joQKbGP
Z20ntfZxCWzh/Ytfuhrefqvbm7Ypf6LVQH8NxWUFbLRa1YIivyzNn30uH4oJ5lopyt5tSjI/0c47
rdLinyGpuGnH/awQYNnFFduqIL3rAn1fEhecV9FNk5R3YRw+pE0EVtVcT5KYxTC/GfHCXOX1Xac2
u3SkQgVVKPDBCYf5PbilaqUVDmlphrMNh/CQiLBi+aoOoIn1VeGLB37xNwfxYu8XRP6oG5LCgO6D
5BtBCCXQB6ekfcNxcOm01aE2s61TO9/GOPoCeI/LgicaC7H1g/aLUaQUNAeceGEZPYc2ZBtiHQCd
YZYN5HShAQlpsoEpquWFn5TM3xaquqtC31rXlMhLNXThurgB8gUHuMp6lDk5C4BvpOKTPMuLujKH
fTSGlVfF1TG2O2AbTFwIncA7scNfVUp9o5v591pteVpmHm2DskYqGQNOL6fRQOx4F9Q4dHWwAgxo
beyuvABYsI46SyfIQuqruIu+xD2s2MgeSlBLS2ZAgYmhGVDr4rHvVRyhalSZGwRH7I9nMjJ60wq2
hRY/IEalNpXChutIhxWdpzWgNu3Cx+CrgyZR7MCAgajpuyijQq+zx/ayKXxqtXILHuagpPmtGbIT
G5aAgq6Vz04NyK9GWw20IYUF7kBdZFfh9lZUbYTBdruIgu+JjxTZSpkgNU33nIpQGVQpj02Xot+c
LzUT3h/kBGft+NDIp8p/HUvhKtl0W0RDvSprqWyRHG3yCarJODIVxuQ1tl445U9ZE0WHwWDfzbt1
oYmpeczYse2CwN77hMas+5q0yBLrc1gAcprDN82J8TTn2PiU7qaU+iOdhB38grUfEGdMSM66XV5K
K8kuYLNlq9iR1yM0/KIgVXZSWqCZQr1UhEUGc1Y+6yNbWpoeDljyiekjRcIdp1QqiwwpDcxvYqL9
+nZuo8e4JVeA+Rk8ylpYFRkCGXOt/Fr5OFOcrDfwi41UwcliaMbkQc7AdQ0YkEnGi6pNLeHV06WJ
Jamy5l0q+69AldZZJm70ztlF1fgwjKTwxCQet2jyrYsgaOJN3yAF74f5Yu7Hi8hQX6sG3VsQRsuW
7EL3229Gw+4GyPjFbGAPpp+RQG7vd0Yjmpey8z1Z8xv6SifApp6e86pcolnnF37riz0ET2ajXlVR
qPItUwTWDZIu0rz/bmfpLdD/Y93A6FeYMt3YEoSejiIAe1gb3BupRwdl1lzfDva0Jo6RqhI8XG2b
bDzmjZqvzSq4zy0SMkoRkdsMKC+sAVYM5nQZB30J9lbzQKxr7KGhoWVMroQWNsYXsBaHGum/ZgGM
7QCtmp6VMO2otcVEH98bSUvvidLRLIw3FEtUk/tjTMHM0qd7RbUmr5IkHRbRY23UX9KkYjvPlNu1
CbR+Wvqm0m6GZOy3XQwwa4HQg+wnCqV1LZI0dgP9mA5pfsc5MbOfHJmRCo1ydZvC1N0Uve5Qk+ut
24rdtlePC1HeL0gjUic/36uhzDZ6hH2AcqfxWtKF/Ep+GWm8GsEpu7yAIk2PmzkE+E88jhrQddW/
jhuT3BmlqGowY2BMD6Hp+D9EahlPquiJcGB3kaersvSjGw5SWrDOx4rDaxP2wTrNJ0miC4XHe6vP
OMX1KQdKZ9SgYnPAYM6INMC0hG+8DVa3HCOg2C3Hcm1fmErlDWWpjRtR1co1vJz0ZzH4iFnIONoR
A2B6SR8P+6Gdu101t8qV7ABfrUYC6FaEXaRfKJ4YRMEssLKiyq2nSLd7go8t8AEwRAsqIaqNbKmR
sH/t6ifhTNWxUGOCqBAG+Q8Ql4nXRl59sNukfFqsdu6QzoSdqSk0HYxiS0quhJooBy3fQa/27+K2
gNzsKMauU4PwJ2wbojgjWSfkGStDZu8iNQOoG1B+XldZMb61SahcZ36qr3TpH+B7ETjm5Nl2MsF1
M93V1k84x+MN24nOWddFaF4FwGE5r4yNOIxJxGxlsSduE4sQW81qdy0Nj8ehUrSXwuDmj1H2OueO
vJvzufX0JqmhdI/BVWsY+5SUYjtSoViRqLIdmwY7TPWf7J3JctxKlm1/5VnOkYa+GeQk+obBYCtK
nMAoUkLnaNwBhwP4+rdCz6qs8lZWldX8DXKSV/eKTcDhZ5+994rBYFNT1V7wQEx7jDYxg1U77su+
v2kKVnIwgUW7mm5DqANgbxJ22JVZY0eK5lXWJMEp7bQLBzTyICcncf7LLOP4XoaTd1RBPe5UTeAl
8KV1WXRtXShy5lWYmuGUJw5VSQllygmz/X4aUdoFJ7pk6Lp5e5ZRRIcxjqqHqo9KDFpBf050Nu1m
kwdHZaDkjU43HWhDSlc8N+2bzGrzQaHHWz/xuW/NOWOE2jfKC8AOZWHxk9YaztUOYbdiSNIFEHg7
TdYzbbaQjSnM2dLnW376NKaf/dY3ZtV5XBptFhqbkrwgnqAyfQhtvazRG7rT2I/yIn3qhfCCXvmy
p5fyVh2pWEzuoixW6z4M7qXHCNf29srULj29jQ55rFG9D302DpT3Gkhefb/8tHxLbBzfyb+3owNO
MCmp84SL96PERHMMMy72/M99wphfX6QewWYnZZS/JhwfBzUXZJCGELjjeoZgs/LnPmLkigJqGAy1
jF7q1zuweyxMKRxdty7M+DYq3F81vT4/mBziL511825OTXrXdr5cySyf3yrKhl5SE2EGrILo6g+0
G+WxXWw7D1aAP1Y0RLgKP1g8OZJ7TVad0qYurjZFWXfMmf2OiEz5hteoeahcu75GGcDqwi8hm7WR
eYSEOd7l0bK8Vw5vujDXwSPdfTNNfM589sdEX5N2Xt55P/jcjOMG0Gvr663JqVHiHSqKSzcS0MHl
0TZf8Pa4QnJnvesS2TzgFPAhnnjuq3S4yuXu0FFpoeYXO+p5yzDg9f06aTKK4ReLqvPAd3dLkfbr
1u7HM0NKcUyiLrwyZ3QbV1jLpsbQAK3Odl+6Buh7nrblTtpBvw2npDzoOdYbOuYp1h5sp/uwxhny
egk4vSfOuMki/tOkOzAyjeAZqSqo3+jQW86wuzwYAlZ6jtzh2pn6OZRRsU9SiJdRzKUCA6izUrr2
n5eoH9cui4JNSGSegbjN+CuyZfiew8aCTJ8UtLA1wytldP4JdCJl8WNDEk3H5bZ3cVbLOOqoioU+
gEA5Oy8g1RJ4dAQIuKzNQfRgwad7VE0r7ih0r75XQwdqpynb6EInoL1rc5lxmx+wK7UF/akHVzL/
CejJPN0RZHosOtm5rlRv78ykrOEytwLtlJzoWKyCW23xxlbN8FJDEnktgAlBjEsScZXBjTBBYyIj
oMcD6UYNurVm8GNw9xlEYxWHL0B4safhHWXx74/nSOTBVXA7CVYOX+JaeU7f06PFwBwrbJyqr7j/
hNMst1HailNHWeCns3TO0cvFzd7ugpNLXF4KliJO5Fb3TRUMTzV56rd4GPRDUymOqJQh9qJa6B46
LH8Uoob8UAEVfqbIstkPxdB/d2vL+7SwiuzJ2M1HOqiHn1NVp58wPN2furDd5y4urFNYhIO95uAD
yBpbgLdWVOxX3U6KYvoWJTXdwWnGiYzUQcmaaxz623zNTFlIKoYhQyfWeyyy9qMvc/EzdVAxt2Uq
1GFM4CKuZoxyzHoQEQ55JZIXUQP0HCaQhw+NPbHSgqtKv46KJMcdaDgmN2Ga9OgnNUeUnfUdl/oC
Uz4zsPccu5PZG4uYYl66Mb2d/OdXkqbHu4bm3p0hqRCs8orMAG9Z2gTVmCXfaAqMtoPwnN2CLh6u
Eg1Ccdt13XhaggYXOsXfEleYblMXgDyBS0rA1WGCJrkWc2P2bu/57+lQuT98a9R7ftrNCahs4K67
McWLwklbf2WOpqG8cdKrAYz5zeKCcsUCljmrgv8+pURFfOzbkkPe6TrvtZfIxrtELsVLB+JwDyyK
Qhs6sGm0LK2AHgmajAEt7J3G8Y/0wnLcg/VRz2xGxy2bIxv6BuHwKxgf61JQWfKZeTnY6GBpn4up
a+ONmDIAAF1jHrK5dslTRX1F71HVrjshaJOdEqtJwARV+QuJDuto20K/uvNgHeeJE2kVo6J+j0v9
lY0z5TyanigSUhStmU14Z1nu2inJu43NQ5pl3cHKgCAltA8eKb/v91IfssmfoOcQ40B5T+miDLvo
7E82iMAyK9SdVI57pjfa5jfquIqIFyOELUFu2CXCDyfYV6Y7lOjW8S5eMKmXvpPdK4VqKEaU/EG/
HlDhaNKhPcGpELFi/CH0Qml/uZqIimwG65EYoWmXvXINb3aYr7T5E0GCg5FvRjThV4a69DyGwBAZ
MCFINEP3bBLLOU1Cug7Chhc8opq1J6/z5vUI1++skp6BZvBv81zezGtaVvlUeEiSeSej56xNM+78
VqFfgH2Hb6q1wr3me/oWmKA5DDh0ajFTUuyh+H6kS25ZF8ooYTMHeR0ta9OU34Wam22eSLXJBZsn
YDmUinPBoAEcB3wVbFWh3b2H0D2RrpbhlRHDaS4z+214L8u8VNulS6ddbTh1rj6Oy2tsdzpaeVVT
TTzorfrRt0H5iVwlGOWbPD8XXT98c0srftQCfx4Y2OYTokHzu3Z72q59rV9NDQZIiMT/Mfb6FvOg
QPQZoFJ7mLw6OoIHQIB1ysq6gOgRoGm0vk/91jr2QanXovDzK0g1705qkHnKHt1VJezuisp0K7xN
3I8iLt1mL4aZS57rg4OtsnF8RRajZH0oaMME8ezBjWr9LfNhvcssnR8LTqVzxZ3nlc/HV9+EXAxQ
l/ZpmQxP1pDcejhHxJfJtygT56jJN87i8VEQ9A09xgnbBhvBkmAqF+aRjr7brr/5Ynkg96aZoX8F
wgEOoi2enV7qBFCBMvWdaBDrwT0+KnyOK4ecwsuQd/bWbxL3xDawn1fYH8U2gl7/mlcaFkaU0XCY
xKB8fLpjNjC3sp+BATO1dQteD8QJtjpENWrloD75vXqMZN3wKzKu2AwDNgC4SMBUcKLtnNx1N9Ec
6ktjbIYnP+opFLRFwF1N0qUVGQX6qrIeSnt5wXj5Qm/F9FRHXb0NrHAAntTZxDgnHqpd1gbLq8DJ
GjJUGKNXRVAr7taGqu6VO8bWcVlYhFr02W+cNu6eFC+/dasitRFx1rzXRdy/c8iYOz+cl4tdpt45
Z665Kxp/AV/qdashCrv3Klfud/xl4Y1+Mf4UdPy+NGn/VSckIYY2T3cdksqd67M6W9nSo52W38RC
WLEez46f1lcoWx7UtewAWGc60Rqt0fMhsBDG6CW52256CBuMavRAogCu0fHAK+SqrO9SJqwFOgvt
WzSGkiztzrUdAUTGbjxseY11n1YTjq+cQogdjKh7RituV+5ynp243dheRlC3gUYioH2sxtrNWYpU
nqphCs7FweNdtIM9XNIP24r2m6V851cYISS6LQu6KRXzjvHW0N++jNtyTimgryHgTso9i6hUfEzC
N89X0cHyRm83V076UBjZcfMtKKaVnmUN9BLY9b3u2Tq4rXUjc4afWWh/VHT6fktadC+VBmwsbCrH
amQ8Ri5W61XCXanP39pKkzWOs9lft9bEyinkl43kPaMHLVy64g6ITSHjb1mCrJlVS7SeYLhFoz56
NpHyyjQXI5zNDffzNPbKO48VehzjL6XU6W1+184V89T81pSsUSYuXoRL+bYjdqWgvRt+1FrtI6q+
nycQXh3FiysW8QuT6LJusR+5Uf2apepViiU+Uk9lH7lknGZveocmd/vaxWA9ZmV8FWV3b8pmi2Z7
57X2e9o051jaK0oqjpOTPJVT81gadVnKpeZH4YlDnKSPmVbRN8dbBAixkaZ+QEgrS4XHkpsnoBQz
2W9cO/HaWz5yz/BkQvoqxsCyd8qaXhg2GOtFuw8NN2oRhfXngtx8gltBTtgN1WhW+Lj8n8VkYip2
siSiBor+0d4PakHd1tiAh4E1fJosT20K03dvhqNvv+TkYYFWe29JQRt+hod1zertJjV15mngkYaS
qgOWn4TAELP7ygNMNJcv/RwnBik+Le8m/O2IG6Y+Dm3A9jeO63d228zUolc76QXsfnTI4n3y721m
S6gUMzWvzG0aP5/7u+wmvgm7pWOpXSy9Nx696k6fi0d8Gf49Iylir0rmZu+E6XI/chbup6g+8cIa
30rdLiswqPSKVwNSPpP50Z3y9JstQ2cXmoSF4eD7DA2VjeyycjWPGC0zZudA3tvV1th3kATH1hyw
cZNAlKrih9SyUzO1sy/jctlOXpJoWD4czWvaNgbkZXtQr8Ce4XiPS3WevX6+Y1r0t92MKtowKgvS
VUZj1lLBV9Xm6GOzzIZ3ew7aJ5F6E6siR6+9pZ7PSMENka2gpaNjAaLFY5E3F9uyHLkegv6OV7V5
pdZW3fX4bj5CC9vkhkGUeT1whv5LdsN0msowfyvapj9PM0i5VTIXwRG2nrNvbJ8QQI8FI1uPBSHE
TtgZDRp4Yer1aGLet0shKA+0uXUgsMzGeUZ7G191MxKqSkpADdseQsLdPDlWu82GiZCxzDxLrq3F
V/WO9T3G5pId7LOIx/JEN55/iWJTseuvrKM1V5qt0uQ8sTKUyAnNsudOmp5x5ABzN35Wn1K7oJlk
xsd8TasACxzFQsW2gtfwLcijGSJX3rc8MU3efhNLWO3GloN4lLJ5hJHoUCgyuIwIS+JcuDCSCg5m
8Hle1rr8KFqbC1puzyrZ1cKEW9TbFlOQj3dAJJA1wiGOTnYXvQgRI1AFeVbeK+bScxHIYpfS2xyE
TLeEcnxesIQ3YGtGv11VFQ8LEUFWu6rzrp7mAVyPnqX5PIbiHDVOwb5okNey4wRk6Qba1xLWJqwK
d80bm++PfSJbf769wvgjMJKGBXKeSWsbR2Z+aQLdvoYpRMAZM8UqTsjoUb6f3tu0mlJG/5i77Tv8
l7dAUhvYxnm8ooVrfK6dpT1Qpel8p2vLfRAuyAfuXuN7n1suNeOlddc1PVzOym5DwraJeFiGvHgm
QdA9jvHy0y1Q7bbIfR3iUxXY/sp2ZuGtrOJWo2eFTfvkcNV8apoqfKCrnIxFUUvCd5j8Pk0RiCOc
mZG1t++wZOAMs6Rt/Xb4HVJbUeYU9EwQIiffO2bKB8WQ1V6+Et6SsxV1wkvStznOA9Crna4ZXTrl
/OxAfmxY5AZ3NjuDUzuSupxBOlOrIrJdFjU/87R7Fqnd0tjJvIi6yt8hb58l7bR8/9jkOb7ifO2r
uN4qJ/lN/+HyUrq5u9Zx8QtGYn+2IiG2TODzJa6L8opqHL+wMbef8ljrx5mtzqUQFfJnugzsNtiM
rXK7Sp49WvD9lQaYDb2QmjgpmX5pkqnDx4lO73m1LKBXXbdksIxi8De5qeItWeHgFx9/jB7d4H/r
syY7MOTnSE1WsmMePSRlsRw0yQv6VNowIg+95DsvaViuCUhGwG5YBwWDgtcYz3V+3yRDChxEh4/2
eNthMtgt+4hoGe2VXgmMSQY6WzvaRfwTThYcEbGcByL27YMuc03qCipQaXIgdmPCbt/GSnxkxmfD
ANxjXQjZ/67tIn/TVjCDVa4WeBCJseJtK+rXBeXrDTUO6Uy2/h3ULgbFpSOyYXAFiQxZhWVndFd4
YqCL2iIwqqqO5GmgP1NJr60q4hGIb9XcjUubHgU43dNM4RfWiGh40sHS3HszVnI5DDj9akrpgYjw
+vTw8fkbl4ucWaSD6S959HJaQwrqOp/arpovVkeRkuli+S0yW4klYZ12w0OYAgrUmBTIn9vrDkvT
ttWR765FOCZIamD/bteT9Ax5INro2Z70aoBsdRb+CNJrHOYNneYlDobbyJxBMk09fzrdMgNvaIs4
YzIAxDiczk2Sq6sTdcWeybZ6XRZvuILlolF2tusfDlPePmsX+T3t8/gtLKzwy6/V7T7R3ihktMTH
1LpvmtwRr6prX01PHJE54hrPvTzZ9RjdUwxp8TOW/sX1B1DdhZbnuW+tPSt5cldibB/Q/PleHW9y
aHNlzX9EV06/EY+d9lVld/mGW5i171u//wDY4i7s75P0C/B0dHA8OZBnCnXqMXmVzzYo3maF/9Bc
2GKYQzI4teajrcydm7lTtgZkQGiwSArvy8Zwt0HivyRj7aO3+FmE8wGtpnNve3OrmoOTHrlcDpS8
dSxDO70KWXO9OA5mAd9qtiMF7z+rerodqHYxfbV4dR4043t8y4GDIg66Um4beF7YH38NQGzX+TK/
jDbVJhDVT/w93rlCX9umOXSfVRW28r3Hs7JPb5AFjAFu/lT1wxpqfbh1WBdfpoYezA3YlOArKHL2
+AH3OVDfTnk/YvbawqaTWw+Qq4TKxWaDSw8bct+faBvIfLb1FLeZNY8JUIb/4Nl9+H9+1//T6Pqh
LZqh/8ff/uITvzlEUdnpbqWy28Yn/tfc11DbE2RaXRz0LWVtLNW0x6J0OWAGVmE7DClq6+Mv2LbM
andxrPNspRUuvPN//4X8s3+erwPLvOfYHmF8dnrRXzMMReFkU2sbIivQtW9tcMO28Ppy/+dv+f9u
7b+5Phb8/9qt/br8/PUv3Nq3f+nfS+VduhBC6h+otvXDWwzd/OqHf/wtCP6eJPGtL4CwK9WJN6d0
06oh/8ff/ODvAf9HRLoJVZ3uQP7Rv7m1o7/j+yb2Ft42hDSHxf8bt/Y/xwlun1KKlOj9pL6SySD4
a0nmgDQT557ID3VaAAhhz7+fLGn2bMuqbdO77ovJPP2/Cpz+MU/zTUcOf2GMzcH7S6zGg84SlTRX
HUJdUyAt4SFIAvPhMq9ap0oZrRJHXCqPTsEVyzwaw8ZcTP9TNO5fWLjRusj14OPmlxz99aswk8E5
apOtyetj0XogI1k2ZotryN3W77WLKIKP8z98OP7VsUBJ9D8FWv4cDKQmXaqzSXAE/6kdjd4Ba7YC
vLlWMJhXzegAhNybn0aWjgu/B6aOcIATeE5vU0nRYpTcyNvAEjka3uLtxvSpBjJi76Pq3Dd2nJ05
FOXiha9MJGVAmVigO1wAQaMOeVC64pm1snbviBkz1cml2Xhd3dxzddAFqiQq/MrS4QP5qnv5Z3JM
HXtyN1zKWUmmt4ETdKD31vh2tw66OW7hDSQ30h3Lu2NTJ55Yl38GWipXuR40benjCLGZavCIugio
Sd78qrqKZoIFl1TWh8eFXp9jo032i/5byNO3+dsiRb+BVZTs3aV66BL9kJjbJWvwN9FtqscrRIsw
yOhnWjYkIjLecht5ZRWGjf1bWLS/zWPzzMstfM4AjBzSzh3WpK9ZcQGwW5VRybZsaap9JGex66fl
GsrFBJscn6Ej8RGn6XdLeMHWYGDbJzetw0KOW7lzFXH9sX4LqGy3lwjsktXo1rC5w7g5BZ4IIdNA
3KuLZCNzvsWQUetXF4fBZwy8ccObfrSfIMy9UQRPTsjyzhhadbkzFn2iQMAm6kmbAp40wbamvmjd
tFeUQHmrG5OIddb8a2F+7I+GdD66nCYE/qfdUzzoyUK0t6vBvZZ6DH6z8qG4NxTAj878YXM13oCJ
P8X8yy9lDn1MZJQVr7gql9GJxIKJrvkfLW+gSUCvurax/B9qcmCbDhBS5JNbLEY9U/FhTwdRjdlP
nVg9HU8yQr4M/iiZlT8Xa2bPcdgOPGgxGLCbKLpMhuq8oHGjizW10CaDQk/6nGkE1zRp9VNeYeXF
q70E/dpKEWrZKw7ZNnftBGeTW4CRy//ovTdKC4MBlUhPbCNC7xC1dBIcp5HU865S0vlMpki/CtjY
NjgjK+G+2qoYA5sZA5s9mRYm21JqjgSeYkS4+iaeS4zJf1TzuM6XYIP8MI8/tRQ1SxJP12KrKxnj
MpQ62KVMZ2pVGgbC7Zy33VP1R913w7J5jzhfuSKWnbC2qQVPb+8X+fykQ5hYGJkbp3sB1jCLcwfp
ZkTarxQaigamtGJdfmubVLEX4Gaz0N3KOA+bHapaC0NIh317cm/7FxYOrGLYYbKWqWtOlo3A3+Ye
/bJwMNJ6SSWfi6zMSBJ3ytu1ZciyKIcmyzRRC/z16Mi1fbQHzFs8vhm23DbDXyXHnnaBpfYI38d2
CdhjdDGUrNlc+vMPPERhf2fGNnmdwsoTz1TQJWLDNSZ+AZFlvg23nRvT7CTvy0ZPYuOxS+MHTVbS
xdmpiuoHT/VArWXlBtnb6MlRMaETJETqyOPkUFfgpwkRxFDcSncWnPRlHz57NCYXX4MX8q/a9TxF
kBtcjwuTIHByJhZHz48bTf6KkdLU3PkX5O+wTpzxJVXu/HmTzvKzUjgU1rUUzcIC+cY4l/OgsBTl
CRwPYcwZNnD+RG+PCXZWSOZjA8pvzncBSLVP0FCURzd26il+kgV+zEHN+nUuA4WTv3T1M5acTPPK
KpfmqBK3wv621GVz5sn10jtTqLTaBuW0PJG7MQJLTVaF+KnzKN0kaiQGVQU4J7ZLkLpoPImlfyV2
HdAYC/XoCtstGPeWjyF4M3MMfdqjj5mqBfXxjpAzf0RNWsQvnRuE6HXRCJ6vo2u5CxP5KMWgeswV
HrEq9K7kOzcTyjPTNFHOerIH1OFZ9ym44zScDtgtmoUreiVDBp2o/ow8kTy2TsRimrhMPhH6QznN
w2j6YC/Y0QILEmxLxzquwJHbK87a2HoJnMV9sNjZtuCR2RZVgAPzdethUCbHMWP1lkURbohtgUIe
+4SiX8b68ASTaVJ7uk8n/SiQUduL08Hnvqg0xd/od5j2Dr0s0OHdsC+u0WwasbdkhN6MalFUeFY8
JPV5KP2bDNnpYRWUzfwACqW7wlcF79GyUBVHAr4UdgJbqMzKnfggbXJDtpZKN9dr94xi7N2GYJJm
y+s4veYkae5gS6rsYZiLdNm27Nj2ii/kncM0uybSwtBVyAWoVW1TX65YqsNLPsqpnpZVi1yCe0wN
zfcurqYO+/UgmUapploHY9G+lJmHVR7PfXlMjA7ui7yxQJO4ozoMwpF8LqJ+UXvCSvHToLueTUwm
HoRn37muo+5rW3XjW1K62Gxc1Vn5bgA0+Qpp23rAS0F5LO0I4YNmj4JZLscDszc+66yNDLGm7IHZ
k09xLUBVa2/WrPiIN+t7XrLchqoqIu5k5wPRI0mVq7+lSr1J9n410a41UqOYo0CKr0Dw+tgIxJRm
j7UTnnbjx1lxVIwi6mzHTZ+fMLXO/MNhXJu4cjeVLaz4Xjowi9GWC3WOY1XleO9oDtr5lS8W2qiG
dg9HS0KUF45SF5YlC9aHRsWADbka9scecZPLgu+3X3qyx7u4tObpoJVJxs3iyODCa9wkW9nr6KOr
2Llt5n7pLT7kzmLfj0OR/tIxw+wZfusUUwniYPwJlbblrgIbYDguHPOrpP6+vEOHFYiY7Lg0Ha/c
aldz7gSEwGUGGdBXglLO0PxqRllTY6vHzyEKrnnnWOdWx2rLait+T3r8zbPzNvjeNglQxtAxmbtd
TUd7ooYdm2+6vZzhZAjqHZCLnXIlJXvYEMO9ve69kPekbeGfxETelXcLELOPmEd4ZRJP/3bzJD1V
Jm+OnWl9TGjLcGJNjaohTbdiLeTcQwgdWDbVIBdHmb5aiah+ZE7IFo2XIl3MMnWhIGEavPNz4XwN
OYZ0ywunE8YkXt9kAnYuOtd71AX2axl0T0bFbkTQZbJ2dcrFwTjj05L099xSCb914i71vHdi4+VW
1LcnzurUcayGnlYs0ozlnLXrkvmXLMKQ7YU7n2Q/2gedZdFmpgNgJdBtDrk9FOdocMqtFVKIHSUW
Mk5siXsR11fuRu1m6Eu1oyjpSQ0V14KeYy68lZ64yUUmuMDSuDoFTrOv8qzbzbMMNrFoDtgADqMf
nH2N81j75nvs+Sn2IDOguGND9weOe78mgYqZJ7nUZtY7Z4TmxPHwWydttQ8i9d5nyYZNRnqwo4RN
Bi7/EPfDROnatUoJgztTfuLPpKe5V91n5lbf2wwXOIqCu6/m/BwH7kHl/a5P6kduzawkLPsxVSNX
KSs4ZPhbaPL1eW3lTnlaZjq53YG0Y3bLUwQziRm+CJq6i/CUsuAkoVY+dA4hoBzI5IXfYIpBxCmf
cuCqzUpiwoKLa4gilS4WrELdT3nubyy2m+uwXZJtGTiHZSmbxwTLbY61Ju/Ofp7Zn3WrksPSdO5v
d5HlR2dX8UUEw0cpGyS8znHOFKvpXZI01QmHG0sTipBHVNy3qYzu4Rbn68kax4/Ra7PXfkifMxLl
T2zL1uCO8r32k03m3A5ip73kg0X+dVkFuOO9yVuV7c1+l2S/TIkjl7y/lN5YbHS3dPuhNNSZZ/u+
jOx7ezA/01ry8XDIbOK1w2D60cbmqvzkOHbTMUU823t+Ul0S+ysGONjTSrOqrfzQORgxFL0WXRIl
J+R3Guf9+j4MR9DzsfPGRQbvojB8+Jp6Cr8PLAlLJNntzQQfdLCZwybD+UW/NW8h/LuaT/k8nL02
zNe5iyTvidp78qliObux/zgv0ZOXB5qWcze8Zy8Xs+JnV2/CGbxPLM98RPUL1TB3VOyxBEibu7yw
1rMpL43n19uk6ti12rW3yqpgPvbYa4+ESICmjdmTQLDVw0iz7mJ28C9oYM0rSQ+gyMzJT3AX+P6T
5c77qhibQ0/K9mx7MvqcUaa/x2bMXjJPhVwjE/F9biL3Hn6VwGM1R/59DjRxXXQqr1Z16DwSiKq2
Vjo5awTHZU19iOIQ65u9tczeV+oVxbe64GrFIiu+Y0+VbqyElp10Md8E4bttl3TdKVjE6eZrxqWV
6kcs5NHJ5AvJQis+2K2MfuDHRsNUyAJd1EbbZoyGXVrPJ19SV7V4gj8fYu9gD652gT88KBJav9s5
rz+Wzn6epfFftMe7jh0apYMc/ZsyD19UBN18LE3KEQbyfnEjAW5rmFgLFvQqVOk3tLqztItiN9dl
RFd+Aw6WxxGhYAa9/CNzw/SycHqfvbhmHOvwmXsoqZdaq2JnaW9v+MWsbcNCrM3/lPLrDXqrRPmH
wenkrb1BG3aujk9WOWyxZrCxT/dFcqNvUhfZr1PHQwiel+bkzKnn8FxY40eUZMNjmbHKAghbYk0b
0pXvWdnZnymwGqaS/IZVbIJ5sl5SnuaKWaYJfkbR9JgQqv3wAzwGjJs6i8t7kyO2rwtuwTStS33E
NXZqHfKzvSLpPSW2Tb5DBm8Rv+TLGFnluo2G5pJbrHzWTUTsd/KyeufMLIRlHJIRJufw0pTijliX
t54q0ayVU/mbhV6g07Kk1ZPSYXMK63CDuhu/KUDwBDXQEq6eN1Laac/4mwPmg9pKG3pNirdBTsNv
aJjcViptb9l942/MB8NaH8tOJYv+QlHLJ2EhQLutfYwGH1SBt19Awk2CMZHKR5Vs02TpTkXQuifR
8GHtJ1y6G7uR9YS84A1Ey8aaHVGObExYcepib3pA2o09ytrxCkGUnWyvD2FYYxnEHTgt7C72DGtq
prE+UyGAQNW75EF7hGxpcTMMyPIPaRJI9N96DgkNLUCUe7E1wiWgF5u5kz+xHegRKoclAj9DgB/y
cOtbS9jFO5vWYZs3ORiX3NuVQ2a386djAL8++L18HQzrwW3hFgHm0XLhT8UXY9vajYkIjko/JuQT
lhVurD6fGZqKdoy+Z1Pp1uqj0iQJmsPU4SkZjonQilodp4AkXeOwQVGe9ssSOGO6H0OPiMRKag98
+M6VfVaI0xTOcHX1piaVBo+IkXHyLMD2iYovpWtgPbSOaN+znj5+dkburd+KLsxYqJii09KBRJKC
fvAzVgep2ic1mW5doOyLUj0rym4IRdC/sPULC3OIPxnMfvgwA0hLbTfC1RD8TPtIvjpNtyVA3q4M
uWalAT+ww9yWt3CaL32m2QXWcdLiPpCcAeQSbO/HFDtqy+6/4e5BtMEOsCIqTwhMLs5Ifh2aDoG8
xP5eB3194lFUuyyvosfCIw9gbj5kR4vywLosXNNMEeNLsul5MYFFnmkIz2rxqapZpM3zNC/1ehK8
R4ZweCx07/Ht9FP3Fi9lu6zTQZE96yc/3KadZHBidV9ek2aufjhWWpJ6ZYeOs7OVWyWt0JO0TRWU
QrsOn9esz0uxsdAw6fzPfOSJ+Zbc+r/sncmS41aapV8lLdcNNYaLyayyF5xJJ+lOn8M3MB/CMU8X
48WqX6Nfr5+kP7ikkkKlSnUuetW1qLSSFEGnkwDuP5zzHdw9LqoVRpAUEoZPPsoQccjaMYu3VaVc
6ymKDQI6QjuNDiZf7Spps3AB3wGTojtkD3qZYL+P5Hism8FZZZM6j9hs9m0nv9ekIyTKbJY2AdEi
x8KvZyztUSvvLcJ/1ghKomUwldNFTEOwKwHQXReBbB+0SF9qMoNXkU3ROYXRwahpKD/x6YfpohnM
5khot4FqVLuNY8vaarC/Vg2Poc2QRaeBvc1GGtZKGnpxyNBibP2eunZRysxdxZ3NcEsrB/eWPtdG
F6ZZyxCH7V1tjc6rpoX0u05m7Zvemf2Ks9wCfcahic2nyvKrvdFhsmIwSxbkdFJ2g+q8m0wJW6i+
WAPbYJuF71Gf+k/cEMUS+Uq5b11Rr9PGa/ZCqF1SGOOlHMh4jLnVr9HqOvs49U368Uq1a60sabTB
PmnorAgeXg1MNW5Qh2DsLLgqnpjXBGvWOPVOy4t8GQmIiFriektLuME9hWKydxCihktTK2/q3rwF
DNNDpkzzC3AQEsOjYDxkiCC0DQYujP9ODqs8dPIN9IUQBayNeDvJYP1qWg/8ONIi94RLAHZE1k/B
wayEt82EP6i1IPdsOwRdfAzJPljnYWLfVWY2IT1pEn4/rIXkc5QDAArZf9Ntt3qcUv6KnfhzyrPB
MG9tk8NTaq59A+Sf+9Lv6zthMNMbWJkv/RhfLyMOQy54HhgrHMF4pyOkhsmMIsnNel059Ub6bfvW
6UQQDoxvwSKUdAZaPq3sMcDQQ3/4kdBfXCVdWKw63Y62rU7/IQz8dF0bZBvNn3j4p6p7ol23CXaJ
8tCGMoDVkuwgA/mlDj3VcOQzUh6LOyao1oFbNWdFf330ef/3DDbGtU17/9I6jCmxco+PdpH64SLt
8N5qaNJRSIychREOWODs485gNt0PBlwH4K/B0kei/ah0xDQZ9zFB2+hxcI+IbTPWNX4HsmhbITo8
v3S+VhobH+YkP8PGy3fMjwt7hU+1v6tC+xaONrvDKVVQn9zuFJQTnnUsH4vEoZQohplVoUJQIQhK
k0Q8s4IArzNhs5VKiA1+uY4qjhOYNEl3i4XJPOZNO+2C0fOAJ7bmqp3YUcpMR3Dl2t31GFos7b3M
2DK18x9VGMdnV9rf0cIUN4iZs61LkO+1E43xe4U7d5NZmiQvBb9wopN44BbVuLBb8I8m+9TLELTP
YyK3+FJgl1HT2V54wFirUAX2A5kPcs+1VdzaTVbsu87WoHCwzi0WclByQ88T0PVUswnea+vbVhvZ
I9cuRJ24jnZNmkOrm9pvuSnHvZ970ZGBKRL3KrL2yk6rG70L0uVU+3hQotoFMM8mHC/8kKIkogoc
UhebptdJ6w3gkrbNpRFGi7K0yhRDXNl8MIea3tPUdvBY9gbqP2SLhjKrZRM13TpwHO06KbV+j3aI
VCtmVzkHfBvdMwMoNia7h+UUVfjAZHfMjTy/YuhYou8Uu7gtPIY/yD5BaS9BvOJ01NS+rZvxJgni
aFeoIHzyqDewTZZeFi2ryaj6xeg47kUF9QypQC3OcL+Pt2Pd7HOeo/Vo3g2Di703kQ9dWLuAW/h0
BgxdqtOhBnf1VhYFWwlhX0ad+GCMjRMwsy7Tm1OEcumtNotoYglvRPbSKhCKbhwXcz9/XX9hfND0
L4o+MdtShFQ7pv6ou/UAU4o2G3MUtbpxhXDJOiDKKsK97YaG+Zz6w2pySY3SatAyFBbqtbN9zix9
Viz6NhgI2BrrrBuf+iSnDR+PTECaJYtIwG9FUh1LyyZW0xbNIm9sCmFllcwjxyzTrwlS0sKN60er
2jZcGhyzNpaNFmRU9/qbGcbFJvBb97uy8oazuBxXTDSLc62H5n3Q+eIAQYXeKUErQqSMZl+C5gsI
AqykZsyG4a4vKeGoBZZZ3ks0TdyYdhWhYLMSdUd/XHHZTMaltMd23bgaB3BcBtY275HSYAlqk1uh
jV62CuPBP3Vt0u6w4wwG2hyWXKPBiDTTRXkzaln5ZHC+LUxUgICMakmR3oFxzZs+XLez8axoreie
4UsHWspt0BdYCOEUDViTR+VTgJ+WwIXOP6jMNG9Vodu387gII3tmHxA41QdlZ4jTUaiTCRSDIsBF
IC49p9p9ye8NaEYm6Y5ytQK5iAErG5LxFkTjS+MU6TfHM9H5D00P7NHw5o8ll8p4mRwkEYsoLjhW
eEc0K62tXtpeTk9GirHG6CsQrPkk83flYMeZes/j+qA59aaORU7SWDs6bDwMYRmLQ2eF2tGoMtAI
huiPaWIFT1hnO9AJSDF1hBM0Tkna37edW279pEmWAfPLHdeij49lQFGRamCZFsqdlGrWSCRV+GrH
5aksvaWmKTmui7j26TPw3ToY7jie+NVLS1Qtw86ym7axRvbOk97qIxFnjAKDpaRR/uzGluYGf2PC
4M3TvfZq1D3RbyDEpGoBdV4zrvIAy2LS1fqVAtDAJoINm1NccSHmxbozZHXHEB5Lu98FjIFssQml
5SYbp3Qz6DJ18WJVJmQAzt/ZQG7V5nWd6m8s49x+5Xgl+Q0ow89Main/dZfikMeatL7VsG0eUZco
KVjEmEA3EgMVvu72h5Capg1K/H1tNbbfPfRO+m3KuHHF8HK6lyl6bJAwDNbRFK0GoW/9sr7rdTxU
mYMpUEVnNMr0U/4tFKk1jDAfClVxH8sZivA6+VZ1agcIqVHQ2aRAt0ADR3HFs3GJACg9tCjgyN9h
nzAx/mXzu/UYhjLWSw4IZZ1FmAVHlbCPdkKbnre74hde2JlprxwRXaRZq02iqxIR/dAuu7JZes68
2inJF0xwT6LOX44BqK02OgOH2nTjxGOyG61d35m348gyrJZORHc9LaOGKESnSb7ljK1WqcNREdsW
+iH2kUwqdtgc12EeXWl91W3QJ/Pf+T+/YsbNcnlvzkwwzdjGEcanQUPOlsfBsLbSyL1z6QLXSTRe
6xpSM88vlmQR9as+7VdiqM5Af8594E4cNs2nXxQ3E53E0qSav2jsjiVietNOTsRqeysV14zNIwJK
CPaTSnfJAvSujKzDc2dW3ww9ewMyfm0r3B69cw6yvCbbwv20EqQMHZjAW6hS4SVX+qnKx/cslMOy
4kmKVR15tOVu86qb1jUGIhI6iuiAcy1fT8zIFkFBx9uCEkBeK4wlnXtI7R65K5bE0Sn0I3zGtaUW
TTFUKyuos03ewQmZuiOj6hgJRWi9TzZzd6w+aZFccovpCxgDPhE21IuYgh6eCuFzZomaLM+bJz6f
HWysKygJT5YfVWhABcl/kkfIloov4Exh9YT3Pz55gxyeuBH8hQ8nN4PqxBU6oepCc+ggFvRrWyxh
4IzcithPuJWVdU3/akhmzopJIzNa0jVQtlnhyk0N/SwobBj4Gv6iyssEfcVXJmEXvGpVjueP+cSC
pfcLxkbrc35+LTs9T98D1i8SQLsGDinEmVfiOoxkewrYio2MFRlM7aUYaOyIKHPENZS7kvJNxtGd
SHVfUdx1Th6zbeDhdcAEBEOVBRHg9dDu9c+O5+niv/2mJIsqCqlvpln0GzjEbfX8z7UpX5K0n5Vs
+49//B1liufPoR02c0+yqxCL/Qg1TNLal6UehTur9aNLJrL2djBqmieddoJseq/QXWAmPZ849O0C
gRDPr2aZt37wrehK8xr1gtCWgZZl7nYUjHBvC9bkzRJJBtmRbRjr2Vpa/QiHLx8w4tl+AcIiiMb6
aDkFL6IEc6XO6tGL4PIg3ZNv3/xZmfdfUrW/Ewai853952K166aVZf+3uVXvqr/997+tITOWbfe3
fZO9Fh+/x43+8lI/S9gM4f0E9ZoEOsG9jmgJyvjPEjYImD99ZUNAhuRmERYiq99J2GybBgltmzDI
sQaU+4uETYifBJc7K3dy0b6utH9FwuZ4M2zzt+uWl0G7xhtA20gghgAU/eN1W6m8kKWWOQ/SNj6K
OezFYRS3lElEFzr5JgrZ5DNCsEDJ5p4nI582QZQfW51ZLsDCUxcp8TGAXWGdO/lkJ7cm3YpZX5om
q8+58sa9O8r2Npith7RX9rWe5Li4GQSSk50fm55AUhZ1zWrqVLgmokJddVPwnunWxa2SaJUX9TNY
1JQ+YFYz6eGHMujKRy3AC+BVd7kK9/TW34zeulSViHdsuhm5F32+xD7j4deyLmGWvHVl9hKwbYML
FyeMlr17WeLDNQyNbipjGx9kLNtLHamrr5IXJsmPZh0+mFH+UmLZmtlQe2zfr5Hh7kWXfXZBiehP
F2dwkxsTz9Gealri+G2elKwwWMrKeM7r9C02PLxEYseTjhgwkx8+Nhw3MAH1ztXWFmTXBanLV1FH
uJI2a3KDmiRoI8GIGxs4zvWWqV0X8e4Sg6oNtf5jEPI2szy475yM0lCLHXxGfFh1kX1yuOmr1tcf
derKrerBHhgQXdc0Ee16EMmHqzVzsczvrSMNuA6QCi4Dd0ALbBc3zURvqLBFLfS8jD5CVJQMzopu
J/omeBkqO3hGNRdtOr3vbrI+i276rBLkyQLeNEhQKke8nj4r9yXzK3Hw20nu/ZpU3KZOq7UByGCZ
xPx8UEXVm2Pj4OgqroCYNNelmDKs8RNrckePP7RMXHxXOwCx4dOPeLBrZfRZaNEnC9VPpARArKDT
lYoldDoPNkOXziaWBIDoI2jSGJzzmsuEKBA/1IlDrm5d9nWLpjLsnZooQjqZ+Fy1goJ+5NfnXkAi
2PenNosVZsRCoOPDMh+a6rH3IrHtSw1rokH7krQqPfBITzdFE1tPGWO9RRhxgYXEVE/68MhzXC3d
po9WtFOXRgQ2FDPb2oa6c+YwRLFQifq90ACqVZ5MAGGJS9QxkNVd45KWyQctw2NS877TqpxO1aCN
D3kHhLFtuYrCTkmcVcU9azbSyTMt3rkOr1LFSOAlKaXI4lgvDHyLwqJC9RHzL4owuA/q5E2bqrui
49svEz6DFEIKdFI+86Jq0MEY9kWjiIMcwVIlqaMrLLI3+tBDUcyORmyUK2SAFa0xdxIrJRvXIRc7
sxCKzdHeChPqUVJy6doG16OmDeGRicLeL3Qu7rK4qTEXXDjuzwzjcCmr6lnDVrjQemdcWKW9K8FO
guHTduNUvtTN9IiaFsKXbj7CCIgWCFgALuYejLm2OGayEBv4BfG2igsuOwHCGAMfdwSW2ftGB02A
RDi4xz7WrJKapR+k7nWGejwW/O5S706hlx2nivfrKv++Maubsud64nw/1xO/k45fZBFFdOXNQPCx
EbYDST4IMrB3f7LJOdVZSV4kq4slYwP4rbTxaJ3In0HhGbx8Pf/KhgpIFJm7ZgwEEIfEc/iI06Pm
KHOp01Osbb6kpVNH1dIw+I7rbPSXCG5stIjxW2OKi67ZjKU95vRAUwUdH9t5PbZ55noWuxNNbxZW
Da4uZ26Ic9gYuaJ6AMILhspk8hr895Ck2f3UepCFfR4ebi2fC0M+I/3EsNPxyFegi1ajKu6gd9UL
axTNbTp/kbntbFCpmWstzj0iTqdHGj6mmI13D7MS/BtvhtQ0+dxFnBRV8Coc4sTtQe7LrIE/yHhr
/fXaOCHTlT7Z+75z74N0CteIRtIVYbBvqifSrSnzZgWZHY9LVlebaCDIuB2sLSSGxyBOPs0Glw9Z
I8bBx5QB5aVcDrQZ9OHIwcoISLZKj7CXcM771tlvhpMF+3U9SY4lTyQvhZDPssvNQ+uxQdK16bFq
nHhZ9VyIpu2ppTV06GYKiFwSehSUvU3iaiAImmSSJ79LudZ0HBhDb8bLsffOQAsu/cB9p4fVHSjX
l1pLHpI66HgWcC1QElIhd3y1IqgtYFw8iuyJhV6aOWcDc+0OzWV7Z6WVuzbbBCKLxndpchyMXfOc
1UN6GIzkozJYgtdday6HTlPLgVyZQ4YKaheaYlxTmBr3CPzQQA4IIdtJXAYrJZw50/y96/nrsCfL
dGgqvtvAuUe0TexGxghs0Lhemjb6nBD+QvK9Ge30ZeRtLVXIH07s+C1U/NXQLI5JrR41uK19Wdfb
xOzdXeyx+CVxgnCUUD5j6vRZYfNJtJ723UetscpCd1/42QvXwTPcMK4D4d77uf9OEsIHbOZxbZoT
T+94QOGmpuA2GIubLFWPYVbhESKBrWLgebLwFC7sBjWY72jfOWmaRVrGn2Br2k2dM77L8vyFfc9B
4W1fMrX40ML5oy8dnkBVRLNEGNRiGJtn9LTJIg55jwYfc68Cf0/M9uNIO8cUoi/X5ZjTRaa0WoUR
Xjl6pN0PCiW/FJK3YKcfID8+FYltrDA+0o6nzBwuvNOqrNypipUchiy4HgNn3UBru0DONW6FPpnr
mq0S9ydfLAfWLA4ZxCovMY+CKPz0Y+42qfHdGQNnYExfzY4sfsNmecihoC/9XLvvbB7liH+8xWTP
HwjazkWXcO0bFSI+xjWLcOBpUCjPW+jgzRbDnGFXRT1akjakbTf1ktGEsAN1kr0hHg2UUAs0bgyZ
hwrAkCjjN9viFGi17KZCKbHSdQPADr+6n7AJsLTxEWReDdOHn18VjPTMNLhn13JpYxsIz4TbiVVL
zJjYtbYSyvg5bCFEyiyKrjO/GA/zk3LZNeNjXHjBq+xZ/iHFep7ruybOIdvigN+CIk3XjJuZaiHq
psvkkWMyZtq4MYP6suE5y0IDhyaF4NrMsmOTg0NTs/q9L1/w3HYb6uZti1l23RfhB2GaXH48rtKU
p7+OJn1dh1SOQJfJFVeOPOmlCw+gluYa/l2z1SyekEnP/5gVlyb70wycAc9urZf9GWIAoBBbv+iJ
u7FCEwKhy12DXAzKR6CW3VDd9APvT+kwNkB3pDiPew6DhmdkHPFx61b8JnMeO1nOwTu2tsbwmb/p
tTzOEJU1i8yN7nrN7DZKcqGCRIEBNZ8vjhV+4PQjl4P82H4usSPUYSfIvtCsHBCMUQFMM2A2vooC
7x5rCuW0U7AYnQxcqMhe0MROb2h8maxZSnsLkf2sRIXGs9G40bNAjPuvhyEkEW8dBuYhj2y2dv2w
ZlmklhQ9j+gX290wmg3AKitdx33KsWtn/gYNor00BRyvsOB8mx8s4cD3D5FOzbsCKCHUywziZymr
I1axORLJKzmJEqIAjjGUu4OOwWr71aP9P2hYT/G7LJvys/23+cXfy4pRQhi1/+PHf2x+/ufwe7l6
bV9/+Id10catunTfpbr9DomUv8oL/fIn/2//49++f73Kvaq+/+Pv72VXtPOrgff8IdAC949DytBf
NqtXXfHaRLGkXf31/43/rGH9+eV+bVid2T/l+Q5qXoHDiI7x14bV/gkOgG6ZNg0tHevvEjLET9Sx
ABKYtiBaNh263F8bVusnhxfBd2URMiR80/xXGlba4j80rHN8I/MVC12i65p01D82rHXpOQyI2czY
fYKTQBNUAuhHHDt5o12vuItjmsaurt7YEfibtHDLFUe3c3LMqnqd2dFrksSmDSeYfVaYI5dfVTgc
f+ckaFDB706PaDjMtQSoselkyzM+klQ+eTjToa0YOgpFl60HguH0UB7R4+IFYrO5ncySVqhBpdZM
zmYw0lfLLdQe4iw/ZeLV8p5jPncwopatIHpbS7Jd7tJGoIwgChNVMg0I57JW4RqGvAlwr4yuqImx
gfrOxlVzdwoSpm6ocsApxmcvtSXnfPZmKOviFfkxlslHPsVvsCmtxfwv/EB/hMGFDRXmvldO35qM
B3aD6aEjdkLTESKhM4+3zki922slqGMa8b5sUXbZVcUAly51msGHbkURgij00/SCg2BDe3BbbdrF
dvoWKSCWTVTehW4P0Htu8GJ66rinc2bAMD/4kzd3PkmjUMVbL+L9V1JP7mvKm32cx9G1104oD9ty
UleB3aqto3rKYwqTr842NBGjpKPrbWfT1EKKwDiOlXPGZ0KT64w3Vf2it/w0NqAvGTCQJTYVDsOB
T2H+V6WTvbALvStUeIW1vYJrzx+27YKctTrh8O6196/2hiDTnihYkKWKZ5vMI5c1vkABEDn3XUFb
6nAUo614qakoNkwlxwPhoTHf/ajbdM7I2Uo2HOteUqw1AeyzMdY5Zvh6TJ9aadQjzjUJyokgpM95
DJCq+T122YtPFNfKDwGn5jpKhbn/AEfAlqpoqpcq8emODGrVerKMI14nsLGeLc5qvnRGqzn5qKNB
QfTdcQy67ug6oYDvOlHNgGvIzduM0uqNuO36Ek/dM9vgrRl33orNw46g67cKPyU9XElWckuewVi8
NAEZ34JdIijNu4Z3m9Scpnp+YzRYpadhjDaN1NI1qqg3t0s/FDqDlRBZBIDJwitsNSPZFAhXxDzj
8CMOsTyCM8v2xldcCmbE79sW6YdZYoWm8aU8QQyfl+mmjCmD0pSTriGU/lzqtAYl+tiZ2Ws/dgDX
jwlwKBCCKedmorIbU9q7dtTCFSShO6m4z5QffdrKuPQ4ZBZDl3HZxcWnXbGsyiJWSsLEvlM5esGi
Sih0kXRtTYKo2c/xfMcRKzkmKVpIpZAlfLQIvvoCeYlhYQaHMhugvzk6k91u+sB21m04nQaba2a0
+T71mLIC8zn4RNEax2qMiX4y0XdOTUNDjlV7WQEYgwmLKwk7g70E/mdjRuMFbKseVjVcFix3tJ9F
VD+zMZsDMJ1wVemMGOoSBi3Q6XekBPUh0OJP8gO3XwWvQdJrLqidwr62b1wei5apgxQlUWiVNYyT
/JAPoANnDk6An8gKj2KPZohPEvWcr58yplq70kv1VS8UgxDbJFikiT76eDiNefrpIcp6hBGE6BKZ
N1ox6incKSFy/CgnSaYttpDemftloBMsUz6nXvgmTf3V03tEV1YdIyGaC8KgSzcGY6uFIPVlkQqw
5J6ihvHsnict/vw1XD+yBzxKP+JH6wOcN9bvTMyuZzLNzhuD+rmj81t7XlUcSfyTb1UJcbWP6beC
vjt9XTc2Hob5ZsOOBs1z4cvJXGqpVDvd4CKjPol3mkdfJ+KYvkl0p/8qQf7xd5yIRA1xzP/nRcjp
NXtVr1QeMs7+9//8X006/9NWqtePVwqS3etbmb/+Wo40vx+g//tr/1aRcNrbJlmwX0uWHyoSzHQc
fe5cj5Cn+tsIfS47dAbr/i9j999c4ML6ycIFQf2Ak8GGKSP+lYrkx3Q/1yfUmRk/+VRgon3qkT9Y
oZWfyswsdAnGpt7aLKxz4awYLKxKHc8Lh3aaV9ukVH+RK20Y/7EQQtOCyR3Vu/At7ytL7HdhegTt
mXWL8+eB/m0tsS6ghXpAAb3W5rGLzjJSGziH1YTfNOT4j1FSkFUBHj/naUMu7HYo0lUjmoMYnc08
504mtY7ialeY/W0i9XWGSjXUqz1dz81Qvhm5vWVdsGTBfMGIeV9Wb5GH9afOj1i31ky57nH9nHys
zchRpnU6ljx2HKRR49ZKnG9uS8NqC/8eRQCsxFqXoEuTt0hUW73JzkBS0XnEr1Zod/teevchNlL6
lm88vh6EICivblk0xx9RQQptFF4cOd72TgcRrq/8ZSK985C57NPV7fySrHPQkvFWGm3Yp9K7xt8U
LAoziDYsWFZagGqk5cNKm03n2Ktx1r+aYtWyfFk7U3rEvPiuUD/vi6HYFVrygYCf+Kx0EKDrqmc/
IMrIml5G1dok3mIh03HzmMDnTMd6+FKiCIa7kLI1RGrUKTUAs0KmKyOgkLJ8yKW1g3q6OVSVsypE
fjQ8qliAVSImNtvpVr+79f7EPO9zK/yw6OFSY8Ols+vxICpQRf+hbm5qlsyGJh8o+Fb6aF9F2Lb8
GnB9bCOFQg5vOcO1mcT3vRNeRX62FhKmXOae475f8Qi9q1p3U6sxoKVtnsNsfITSuWpLkh5w3BAL
sEqmYB0Z/Yr8oB0Fx4UyaxszZ1G1lS/yklwPp74pg/Exx3wVRXztiXO0bPkMuniFbRVw93hVY6nR
Bh7W87fDvok05GRFucRqyejQqM4XuGet4RYhv4z6OTgFg5KzQp3z4iJASTN7Ft/2y17LX4Z5C9TZ
YGE5FTtVfctseSApBeWHvUMic/Gd/CY33WOSjdehNV5XdX3nhwGCBQ0BhXjAO70j2/2hl+HGaOF3
BfkNgpj1CK49NeWsrz714btwBRba/CbENyYj0lzmRASDK8RoN1aW772iO3CBHhHg/1XGp/4nzwHT
sHwefpYpyD79wxfbp1ISeuc0D1L377Gw3idsir3MQ23GvFOnEh4Mao/RXldtgsSEEARZ3gb9tiR2
JrDH60ShZ6uTY8y0UC/DzZwAbYJArtC9DkUFQ0i7F6pbxZl7rKZ631kO0uUJ1bAxXsm63n8N/qn7
c5LilN0vWwhETdU+BTwJmwBFriW2BfdbQmpKnDKXcoiLy1B5AkK0ZPIWMLsdZnmxDqWwLsjk8hKi
1izeEYiXOF87TbdK23bjq3KLFgLOH1NK3dz0Xb+sWxZD4/zRM3rBlaPs7lT5/ZLmgHuYEDueQmWL
8LhqTqHVX+dWt0ooN3J3vAK8tNYwkSXGcMoRHLPKgMRkMMuX6N07PIClf47qR+H01wHpKWX6ARWE
togB1OgudO9dmvwKJjW8lIeuqXaNXd4kc3ODuxsEI0/+QPsLAojFIfsf7mRjbqk5bnzXMOc7/XcP
/gQ2omPDk33gs0YJxyMltLehmj0Bxa6u1bU/2Ghwwgvl503l+mstwe+FA1Mb+Ri5OKqi/EZZv/ZF
XC0ixpcV3epkyY0UYhc4gl1HevZykEZl99R4xd60rIc6iN/nu8Tkvg157Evs+IHy907pnSUQ3X/+
uPqz3xHsDjHiujAthyP6h98Rr3rtOmhSH6LErZmsVtvB7FB/oDUfEeD/8x9m/Nmz0UJTwQCDNT1z
jB9/Wq9JS6uAPTyIsj3Qf2zchbuyyNxxw6u2th/Yjl6p3j5KWYJnwE3a0Tlg8IhAavxV1vk8yPnh
62VKMv/CnuEbto4q4A8bectOQ9cCXfmALYMMK7iryG2y+VAl6uLYew6DAaqMTGyli1+1qnZDa9NM
2Juc+0lP4TiWzjlprXPLDJLn9SHq3CMk92fyPG7Qk17VPFHNvtiXfncyoWbZpn8T2/JJTOEVTcOy
iM2HXOtvnZZfs0ADnnfJeZ4Ay8w6SgwqwBI+8rze9iGWUNWdgGiu0F9/bzi1TWe8bhJ+CCVQ7hV3
dLdsE0OFxcKtUZ0F6tHgzyzqoPqGzfuCvkhCquE5b2qs7Bx48NFVlTHF/Odf8nzF/Ch0cEzhWUyv
dGiJrjFfcb+7a2DJMRiK+FgdMjwkp7gFC+3rR/x/PmwkR93nY/vdpz2PPn8ZVJ5fcwaV9zE2Vu34
vWm//1DH//o3f6njTSJ2hWEYrmcTa+nMYKZfJoum+GkmOTni5wzd+ZH2ixRG836y5scc+mXT1e0Z
x/fvo0XN/4kUWdvSDVBEuMn+xUoertQP1wjCWzQ6Fq/IeWrxJp0/zBZBHXFjW1V11Y29evIK0aFM
oFX9BB6KmnQeZLEXEawE0QT4GxWi0xg1ZmQJcmHMnUzvq8Qjb4RJ134qZfSkB5PFgdE1/qYoPVLI
hiBCLtM296ReBp895FCxcB3k6QYmyBkCiqVkSaEc3bSJDA6xMzBB0qXJNtUvphNSMd4TxO7opnQJ
9xGF67w7SQC3WOvAmwBiWQv8mBsTUzMSegDOQsgLnJ1xCVTtHaQzQxO7Y7lV+Fb5inc2+AzKiO3A
UPmMUmqrhDVEN8+/URBC5TpXFsR3NTkfgEm871/vpQncNFhIi5jdtT4wsMwifbogiyaWZuzjC9lc
2j0ifAB8mOV5Va+zxDoIO/AwMid8207j6eS2bnmccFeiO5A9a8HO4JdD0swvgnX52aoYOuocMKuG
TDNIS3VD6G4x1aekTxptKZIUUes4Q1pd1LdFFpu3EzDdY9i0+X2bo/LEtBh8g586slBiewpXx5kK
4q+Cajp5pCYf4BriLhChQIZtFx3M45BhQ8iX6ClcXU5Vjock7nK56IuifjLMMlhqjRncE7OQt3iR
Yn2nZIj8HFBOQnhxnd7a/QBaiemSeAz6PLoZUhODHIoToJYUjM1ThXXsJal0YmGQwN9EY9+AAgy0
px6p6M7FGbtPe5J9A9+z9rqfM2iF2rA0OwcpgzO92M4gPmJoKuZSAaS7Hh2Mwqbwv+mWPp5HPMAU
f/CL3IIRKP4rjC61l98IHUWPB4xwb+gDeQu6kd6MYxd8G7oUt6yjGO+GtCQrhGzscYJua6NY3EBQ
js5jnHinqejL5zFs9ec6itQDAZ7OjU6Wz0J6/BGRivSxxzpKdDJGQgCv+AF12QLHNDTqrNxk1O55
W5EpoILJ1C+V5qTkVMv+gaPpOoYiC2GhL9aAJazXaF7CZVGAXa9vmPZgaAsOBfEs5GSmhNTh/6m+
saqfseyaQrFvhDd52oUvk6eRYzEvQMmAAQptwetHhpSeKPjTk8Ww9gLKgpXxDC4zpjbGQMWmvrUt
inans69CtCXbJm9w6vsRmq0ExfyQ8Xo9rpA7JyihIZidfsO5Km8iHC9rop+wEaEv8Of5FUI4dbJM
lX/Oi8+z06roFFDsfAROzFybGDDmjIm+I8o8PWUK7AhRqeIxU7EL9FxzZt8ebIRlmMmeAi2UXb0C
WVLuorAZ4X9wmxrExUQwwzuxgOk8snCL21ngDEmJgeP/Ye7MdtzWtXX9RFqQqIbSrW3ZLlff2Ulu
hLTq+15Pvz9V9sYq2zXLmOfqYAETC0gQWhRFDv7jb2Ljl4PTsYvSgKWT++RTDBoGzFbe4qQz3lpT
o7pe3/vg24DZ2RXad5phblRnyJfwZADWo+cPjWHVJEQkDmT3JQnmJfyzUD2ubeuX1O5jf2MGDaK2
dhta1iIOr8l4I12j1LhK0uaLniJ9k6cvdQQtzHuFpGEhOvbgaNTbjPKZpgP5fdzT4Cx9z4bXUkeQ
lF6J/D4afpBRsI1oPIbXXYGi0NFWXf9IeogT3qFXHNiWZoPYmywKXYzGv4NgkF9Dp7FaB3xCTXjf
Fms4Aj7CnmXRdnc5gcckQYXeEmbDVZyug2SViWsp6yf/R4H9Z7tt8ie9x4IN03rurNhjqw8xOQYF
IskU9ctPG+sNNucWf/qAXnrh4UlJiPbsYvTdw0a5kuOSdNU1lvPYN3jVDz35piEG9gC/i+7Kx812
8pCLWjnm1nGLd0P7a4jql8YDHDcFzSGCUXtz15VYeSbWdyvTaLI/heafARY0YoqV0FC2l0/YchBb
1X6rpGNcWUTLCRBUoayavle3hR00B91Cj1eRCgpRZFU4+k630Yd2aThTxjGawSNbj5WXQO2Qv+IT
P6B4BAheZLBTHHAIMA9Y7NWLHppuXVqPpiiVpdbUPwVMhnEy7qZwPPRNc5tU1j4VtsrfHr44ZnfT
JtOq5sgTUQ+dPjRuZYKSDfHIbNmi/5n6/ouaiZ96gGGx+ZRZ9tcYZfJS0V9IAFnpob0vw+8YWS/q
8pYdZMm1sFxlbXs/ejgqZbfzLEqsRsymWpb9sEUwfY2NkFjMDvYKQrYGtBoC2y5O7js09yl+C7aX
busJ/9qMFEjymSWnVkD2KrEsWsZi2ybl76JSgJx/eHq7RtB44yvmrsB3ynYQgZNp7UmcUNC6bqd2
E3fpXYhfcxiuksaD0BLjM1FhcZX/CszRHRPLnfofMNDo/NxKgVI8fYYjOmXXhvFjIkjTMp/ogdH2
Xxb219EMNxruSa3GMggmB1BsqMYbE/f7XR/i3byQYiQtmeguviJAD7OsthLzZuY80uk7G+VdiQlK
hXeTZ493DeKWUES30eT8EBY67fYrfsYlzQNl26N+WEa0VUn6kM8JUg7b+xGlu5a8rnyFlcFytH/o
8kUl3ADU0tZv8n7dQemvipuQeAgde4JbO3DTjBRN4t18d0R5Wqf+fdnubO+GVbh15FX6Y3azqOyN
zb0z+xPAVs8VvI/7nVU9tUm8bB30jqhyYWVhCfjLbMx1Bo4n/Sst2qfmFx+SFR6Hdk6lk15L7znU
bxqF3Gt9rUkoYtwVcLfC984kncBB1vI1tbz7Vs/x1LuBobBIGtecDiH+g7jcYDIfjA8V7VnblWhz
NBLjSCZzDSAflcOKDM6Guy7GMJn2RfHc4bfi/Wnzq8n7UzYHq7gS6o+yvW7Ll9DY02vrJhKk8TUL
yCsBb6IxhW2D+kV/HbUHWh2Ltr7iMsSO+WIX5NfuSLLVTEIvSMR4GpOXRu2/xbBleW3GlcHhZjWb
fvrtxNfKTAtaTbWbmL89AqLbbEHpshXR08D/5Xxakh8vFKJidUT2JWVa8FXEM7MU3xd+N9IAE4fp
RwMDYJN4bB0YBiagcL7qPSpDl2Lzyqrv8NLv2Kom8JNpZwX0nWkxm57bkBNaJHd5ejux5YJWqe2f
vt13fEFKjZ/9ruq+puVWS7Z9X1PO+CtE2zCN+qVu60uFFIghXWXV3NGWG0XBTwx2bdRiVr1Trd8B
ChO1lBubH5uPJLL7L2b1EKP6tsuGWJ5xaSBjxALuLu4bN6luwn7ADh3YqaQhWvSu7F6IfcOpzdWS
4HGy/3QSVlnrhu02hULl8xC086KrViP3dYZt1iyzDCFqHd8n1GP9JBZ9nx1UED70qwStLzvKQgyG
czNcOZ2rZO2yYGJGVmg8gQjfJyliHuXRir9l0yPXdbcO1/T/kMH/SYrX0tiKicRzf6tatyL4Xkbf
pjh0W+vvtfIvOeTh7x31yA5ZP767vt1LuIM5moqjLQE2p4iPCVvL1wndvh5yjxUbVX2yMmwb377Q
KVlb0EfGAmy7yXDsGVOVM0vtvpUhKTMwN60bWEDFGjMKGsg4in8phGNv5Ni0X8wo7Ol+Nh2HVCIO
MXsJrCe6ZYolnvmXSVEYJ8W+txItv8dlAnu1rDZ2Qa/iMIQZPI3waNxUXcQ7dZLuuqCtBnlW/2Y3
zxV2IUXKNzgnCmtzXn3frBvHwuUq/RXWwzNaavZituwxKwl42yQDApf6NWfuc5nhRi6xuPE1kl2D
mBA1hGUehQmZOiTNpuPaUX2ksCX+V38we2s2KUZC9JTbqb8LCiVfq9OVdKhh5q/8FsXyrZW71vht
VF9F8UvE+oD68rZJn/wxvUbvB/FK8CZjwE/Eny77IebotKhfErJkuuKeCItbUfnw9YkMTzd+jff1
7BvhZHjQcYZgJB6su+y14U1IesFuQ7yoBwZe/5rCO91QHkbjexo0V3xqj8R0dPW2za6UYDxofb+u
0xjrVmuBncmmi7NtQepiWzaktMtnrYbmOEEeDDgBo5e8jBfYDnzDSfNaH5608o81weezVzJ/9TA+
kRSgDifyuwv9R4uQy/k7/MRG4aSRfyN15CgIUc/6XJNqVkkF+fA6kv3B6SYVfmUCItZ+o96cbmON
zNspI/utr33sCVUQcWoNHEULI/4L5fwrnOWFwjFPj8lZb4Sr/zK3/pHRdcTv2vzOZxCjPv2njlhg
/3/QvrCr/qTdusYj6gh94W//BV4UEJf/CF012D5AVv4Xc5HGfyxdA+eAuEX3UOOF/x/mogmAFc1B
taxC9FKRGf0XcxHaf6QONwxtksmVUhX6v+mennQxTWnj827OrVtDE6iPTruYBKSFyNRqYz/q5bhz
fAc6cIYNB5ykwbnK6go/QD2b7jEIHVeetNs7hUbmVUycO+xJZfqZjFH68m7ePlrrM87zX6zw7UeZ
cNg0lcYqnWL9RMynkEfjq70i94aI9KsGVBgOUZRfG5N0Fh0hJfgC5tl6wsvVTcKEXVIpYEY1cXqh
y3u88b/9ELZxlGCcoGgOtPnP34GW3oSxRua02p5iPHHJKahX8TjV28+fVxzjXvMwGi8TL2/eJ119
87SHnViK14jO2yP492EJcxG2U3XCdUFyr/MaezNYzbUhnGkp6qknbL0KVp5nyisk5BFXCaxmUq1s
N0OKnwi6Yv/K7j1vm6EU3TR1iD0Yl5trK1GGdVwQNa+pQf2aNlhps5dGjmtkVUkut/D/0j//8eh8
OxmP3yTA4CzIE/MpKrUTRM8E0gCGMeReIcOqaBV6k9VdroU3JTe7SmZbDR9SazRXBSbhZI0sUbqu
jHZchEPJdbt1CQ0GQSARLJM7POjWUSS3Q949NyY3QyzHcINbWspfysg//uzz1z7/aggW2JRY+GSd
/Grh+bnO7creB8LC1cbG4hq7q/rC5Hw4iuAjt2apoVDZGt4vrnTwcgtGlL3Hbxpenp46LjnCw/rz
xXXSXHlbXIIWvQ5GqyFRMU6G8fUSJT2mXYcOgOOx1RLL31QFhhCk4iT1Y1UbpbrW7Sjco5uDQOaI
vrrFcrWSSyumh+42legn10sIrCNlpp1bwpYRRRd+5wezIdDUgECT/Ctt6+QbiJMq4d6a4l1XFIrr
KE2zEGNtXjhGP/rUWIcGE64apmWeftE9pEdYx4q3h8GkbUk8L65LQcWlZmazjDTsxos6qjGhIeaT
49QmubEUz04ZZ19h148rfEzVZV8FWOuRgRwGtQMdO5seoobUWCvomuXYWvqNU9TKup26CVd4UsLG
Ns0IdW5U5OzTgImFyG8uvOYP54/ADMB6dhNxOn/kQAtqL+ZP9ZJ+V408iVWNP6AyxxusBjI8BxIc
QgbAkKiMq1t4uSUeMQmGipFmQe0imdkEEbsw4Rx6x1s5ylthWkLYpsYe+tY9f7eDmoNv4Nbe+Adf
GP71EBI6mCiqfm17ZU7Zp+fQAJ3qFrTvEuNibigdbT3zyIjBJax32vJvROZ3Izf61JLfHvmH1E5v
MjhMz9B9f1eZp1w1kVUvP5//sy2c0SwbOhDHKAe6dfKVmX0eYwLIVwbejrFpLqdV2+s4BsyiqgIP
hAUyCv3CwXHMfeLTpo2m2RLaN7JUjT7t8Q7i51QchEnbe08j+xzqkMQCElaBMLL8iwQLc0cjO+jt
NG3AxLsLX+z8SCcTbLGfQMgREGY4JY9Hj7SJQJuwYP/yOwi8EHwDNYd7AW/3wuTOCSRnQ8FctyTp
4pS/b42jd++yNLj8JWbo7FGBtLMJUm1t/Ezrf3RlG2xLvb+RvQ2I2M+ehNP46LXYwVaDCZtX/ulU
nCUsHYcDPRTfcICatkppfKW4kusJocdiFNhbjEmmrBMj/hMbYJx4rZZLjXjqZWRhB0+WXHVttvph
QoDmFk7EpWkUBi73irwO6zx0R7sqridN9VyuEa4h24eSoImrPFXwAIND8X3MTWfZqCYXkKr31xg1
KjipR4iDjUlfSW28dGP4YM6gpODcolNJCvlW+b2bs1qag94Vg9xnJrF0oktKN01nQxnsUnYTJiyk
fHK//vwz+GBFSsQLNh86Z45qU9S+P9MiE74abSNnr2MgezNw511pMlO2KXvpVT5CkvCnkoAP25S4
xPfthQ/igyVJXBGGxzQ4eeLTi3pjQvNukph1Eug4qaWieShgGWEkm1+oDE8ykt6+PVvMBQIUCf6r
zRvfu+klHiCy8NsngTucsge7hW2oh8Ru1OQecG01+3UsgWbIaiC5qMu5Ojb9eIl8dFYoSzZVnVxv
TZWWKs2TQmVI674HhFP2SQ69uJr7eWmhlZu4SqFmS73aiQnOgBjDcesPyDHaIMdwTC2Du8/f+web
LS8dbhsHOExx5+S9wyoyBjMv5H6otWSD3Bp0N8rzu2g0n9Ama+7nw32wtnFL0HWOOxVcxj4pFqKR
MMMs0+19FQ6w+fXMW88s5RtFH61NgsvjHWkjvz4f8+yA5bEMrmIcZqQbwVM5fuF90leTofX2vkZB
4I5h9r0aYnv1+SDn9zEp0P5wiND9hix4+tU2snPSuOnDA4htR1pp2bmYg49XfW9ZT56swDJ1Z9j5
acl5VtXhJtCgPxUEaN+lZWu4ndIXl5b6+SrjCDU5IY35sspN8fjJE5UMYZHXlBZtlrmWNnY3EQmX
K/KOEnLWRnUT6ProksJEcF5o97u61/pN2cCLvTA7H/wSdE583KBw1G6nJXOOMyvd6zw8yEwP2LKD
ZutgqnrP3dX7Jk2Bpewgs00Oy3VL3ni8y7pOg7fzf7q2f7whnJc10EjZBLAA4bdwUz+ekmggOA32
e3gwkSnjudzE2kuJ6x7O3ElAt2gu+Jq51R4cGrvN9QsH4pstyPHZi3+vYwAyouma747H4xtDXvqd
03UHLy5JFy6E7vZ57qOzrssl1Wm/7RWvO2ASay+Remeb0nPKZ1vL7EOEzvAGgkVNG9sp7mND+M8E
D3YLu4ETSHY8dk9ZnT6E+IOuMosGLGkwctGRdLEtE0EWaWoSW+sAiWcYAa0iuqSYEqHH/fxln28p
hiHe2LKYo/BJnDwicGswopxPDyWU1VVRJWJDng687tLpNrTjhwtzev59c7GmUNU1IbmEn11V0czW
BT4XBzPFwrfKpnpDTLBx4YQ6v44h9gNScPi+55ulPPmYLBJdEiQ/+WG0Rnvhl1jaQX2kRpgGFys+
fVVOQ4sMnUANRPw+4Yr1L/pQ6s8oTsIru0mTdWbX4R5ejnfht52fntzQoRuxiXP7Oauy8jRRIG1k
8UGEvr7K/BwpVZXrj2qhFBcm+/z7MWYoc74QMBos/uP1O1MxBpGL7DCNkOL6Ci57iwf4wk6LfhPU
dvioiaZdh84kL+2w53uIIflyDfSTwKh/SUjvDu4eclQ9iTo5hDCknjGrol0uB5T/DX4QmHbkPyLM
y5dUjvmvxvMgids4Q/q1pv3rBT5f1gSPz16CHfm8IN/9kLI3A6MzzOyA8228hM6YLiwrX8nMKRa1
WmQXpvwci2EDhOJFZQarkZ7wyaGJQWUSZSLNDqE+DYcGf1JIFnS0Gh29gmnL7rHE64WqEOkBUvSe
wE/cZZDp4iCUTFvVM7nYBFyOsyBVdiGZ2ss46vGdS0L/trZFi3jeMtGP2eMqSvGyc8Z2uNatonos
SDq/8DjnJQCbODNnqgBzmCyczJ6Pk4KnpXVwqIc+geMgq7Vq+PaqK+k0dqKuMJOO7EsF1zxHx/su
oIFpsT+ogLC8teN3lua2HQZeEh04K+MHL9HkLscxbROZ32zrB2xviBFKNMLESDtipaAlfb4pnm9S
UCfBCFHNvOG/86y8WzN1I9TeidLkwPHYrIyxqBf44HcX5vZ8I2AUc9bWUEjTKdCPR6GDJScLR8aD
gTAEWG7oruOokBthWNWFI/3DoShcaUoJ3qZ6uhEE+JiiDUwOSY7rbC29cqVHOiktlrww0gellcXV
3DBMKNs0YOyTp3LIvCVTOE4PPUEtaw1ogKgDuDCy1/uFjfpu09btFwWjqfXYjM1DG+PBp7V94FaW
EbpO5vQXbtDnb9MSOngBvR2d2sqad8l3bzPEA7WCCM4v8mpnkwLhLSeHDIzP18z5lwLzVmI9hrkT
j48A/GgUqXnaiJ9feujsIrwhCQYGsz1kazKw061jtCbEdOwlPx/07PS2yYlEjm4BnUPpnrmm7x8N
arSOW7o9HhSp/27NCscqeyK9nqxHN67a5MLRdX4dYzzdVCmcyZubRVnH42FibzdqnE8Hwu9Cd7Do
J+NbDATul9nOn3wNJW5DaK8+tDdZO/mgM0Z69fkzn71O++0w48vE70Gc/QZIhn5ue4Y49BJZQibh
E2EfaV34OM+OTlo2Yn5OouI0QYvk+EmBgspMVfTi0Am2ZoUkmBv8tnr8GI3WVWTbu55Ze1sRDs+f
P97xK6XSpOvE3EKUm3Fk9XSKY83oq9Z26lecyG+0Nnqs+6hf4A2Ho0j65/OxTg6rv4ORMarZxP6C
bJ3SxUdjbFKt8NvXdKLxSUfXJAyKWJmNhRJnifR2xPW3sZDpslE4lWbckzmUuTFu8chNhLc2pgrr
tgivUEweRhrgXb3BaLtapnYIR1fNIGQFBqnmzZituEhFGxv7lk1p1mhya5TTnz+QcXxy8EDwo9Ep
cloByfDfk92HqMNUIf6j3Y+Fku5SJVZcn8Vy6yVkb9llKFxnhLCpKyX4Oh4eW13o9bYL6Y8YZiL3
jRShqxpG4WZ21Lm2xYkap1m8V2WC4LfsqzvWtr1LBtN2ybmOnxWqWdcuS7maDHrokQyVaxoaf4bI
GTY4CuoHMYs7AMqjn7YTwAVqBpIXtUzCbyOa5dr2K2Tmgam50CuL9VASmGZpgIwXpoYF+98z9e/M
mCYNTTp+M151slUkTU+yjC1buD0RHEirga7XM9Tno5wU3vMwlHysXC7XKl0d/eToRniYOo2BGcPY
2UQxZaOzwELbWOHy332ZxhhJ0hSa67JCTUc6IY4DROdtlAGugOAygtNNla6r1mpWoy6LC7/ueOv4
++OAkmiA0IkFATjZviDlYM1s9fw4vEkXBrQjiDGtc+kIPPuEmQOa0LCs6AVRBJ9MdRYFtUbihLq3
ex85D6XpyujaCq6UkdzTvOZZNQ92nj6Lb5gXPB0EbjITIbpQGaGAT2aLWWFhQwlqzfiOnsMlncgx
gjjPBFjajDdg5Qqm/SbPeXcmGkGIZ7OtaPs4Mgk2ZYdYKmEPw1JD2Wa22bAlXZLgLcX/Zdd8Jp+v
kuNy5O/olFZ0yWiFz42o4821gIqv5IST7vEsiHatHBo8qwAsSVltLryM83cx9++B7dhVVY070PFQ
XlNMVUGez56bRbo24B/i4kiwC87ZPqlA+nRhic2EgpPvjPrfpKSbddygOScD6rSAB859HbzeM76O
qQG3vdKLe0eriacBUlhFIxEVNPn1K0WZDKIZU289tXH8EMfVsPh8pj96fAAGOau3Z13s/Ofv3nOg
xkrI5Oj7sC/GFWi4uRi4DS30GFVr1srswngfvFlWPFg4yd38z5m/wHfjCZx+/LiU+p4N3oMJOq+h
fNBwT1bTSzN9fES/rSJU4ewzbDgwe/WTz8z0WjvtWtYwlqLyfgIlhj0Nj633oaYavbwL1EI9qHI2
sUoSbYt3sVhyZR1BbaoXkfMWsI3Y1LkNK85EDxmgoLhwIH34G/nGELZDAIGIcjwfVpIGxeQZ2r7v
hPFk6Nlw29c5CcFF669tGr/rNCK1JCeF6OHzN3++16FTQbWP+92sKrJO3oTC/ck3MkdjrxNijTij
X1c2NqX/ehTQDJWqEOsjUIZ5Pbx736acoEVhLLK3G9wGIxs0tQ6S/6VC/SMO+MGzsHxn5gZNZYtu
2/EocggifFUSc18Ljkkjz14qo7sECn+wdJEjWmi2dKAwILHjQRCN5xqBW+ZeswLryseafWu0eXZN
gLP6+O9nDT8DPIk1NiY8HY6HGmNIQvrEUE0WIJ/O6FtmetpeOPE/WHsAuLwXVh+dy9O2BRexwGqr
wdiHFDqbyYevinO5+diPfXw95sVwk6u0rfXKUVefP5/2tq8cVxvUGYZNeQ66CM3jZN1HOd59nW4Z
e60dnMDFL3T03ChtfPKBWfWLgEMFNq1WRNdh2EWvVaPYT8BY5Q63c/sndXF5WySWc9AQhmTLqdMw
Ws9q5REPmeK+KRJ450om1w1qHwyKS4nkIUui6Uc6BvgcIbGLv0/UnNDQRww9l0QvgxLQui1unEn4
a73sIg4BzKsKOMt29R0pMnikEpr2ddZhn2pLhALsQVxOx9bDyqqZiqFCedGYPz3icX44ZTcbGk06
SXS+2Yz6DVF0ghwUcM1VYrZF7mqytsrrKgFPX4Z2pX439E7+UoymMN2B6PMtygrCDWItL0n8COL6
eTSa8Fk3WryGNZl7Dx6GR0Ee5yRD6ER0XFWNIX869IsxwS1I06Jg7EPsBH3w40ir42IVezmx7hj0
OAvPCRFyoK9obmJ0qOQngpxXpDtn8uvYsywXbSVsYl9CDSbQiFQC+klHLE+dDHq9KnM9uSupxDZF
1VPClLUxNYtWIqFtYhtECkcyk1zesuc4NUn8+T6RyIcpYa/42EkI5s/TSXnsBhJYSf9AGCXrzILG
P8LrSIo2q5Zt2g+EzjtRpANr5RUn5BSouFtjjvjcMf0YlcVZt/c7xfrjtAl+x3qU38/3lCt2VS1F
05NVv3QvhZFOcHkezzmiglBOy2tfRRJBx+ZygntIOfXxptFgA9uDbW5JazFxl9cr+SsOkulGH+qS
lnMhG2qzHOHdApuumLI9JNGi1MqkXLSKWWJnZHjTlYH+a45rIUO6ShtIxoMhtmNUxxRQBF1iA4G4
4UtXKiTmqqmv7RJfz/G0zs0GhkLkQ0RKhFd+FaxHLsta4xALrpnkPikVEosUWswfUiFB1zTy55qF
qk76wS6q+MkLpslZVFFo3BD2h69sN0aSrFZrsO/RgXlLlXjXL6QH6c1isDtEzE0WkQVj1zU3tmnK
/3z+pR+jHm9nMCc9vABaaersuXG8kylTp3RgmnDqOFteSUyE6+aU+FEvBhb/AvWnP6eehuvPh327
mJ7sL7TdAfZpl9lwT05OhETWxRB4pre37N68LUOvPDiZIuAMm9WfsjI9KCEtofJ09VZFj7KsSwxv
66fCeLTNMHOFXcBIKLn78UnauzjXwwsn4+nM0FhkF5e0MVHv8iNPjpO28oSeE6m8j3GxvYt9Qh3t
LpLYf9f+0okN7Yly5BL6/NGgJgcyGAKoIljf8etQqcvsWbZPtSujZYTWeIkubnLVAHPiNcZevz5/
D6fl5fyQYIQ0LOeXgI//8XhdIVpSRMtu7024a9jc7AdymyFBadUWXtCFA02c3u4Zbr64zY1JQFBg
xuPhSiOzRr0zu30/df3aQOC3SqC2kusUdtuIk2FZE8jo6k5YrZqU2GVkDMPSq3TMx4qoXDX0sZcy
SByXH166GX1H7NbTCD+gqL51PDmu8OcfL5yGH7wUGAxz9fLWYTvlMBhJjWWYGfb7WIzWuksN+0EL
hMbHniF7KVvsZHr9EtHvgzdDrgtOD3MLF2X7SYkB/IK6cnYZccqq3I62omw76H4LKKj9Kmq69ELh
/8F4M6GQipPLr4a31fGr6eKkqfUA31vfJwE1EiUNUR/f9MLZ+cZYXRht/vXvP38WAkkk0PXhv1Cw
mSelf9pMQQ9MNezrSmndIEDegkb20g3jg2fieQCTqN5BAd/ApnfFbUe4VB8P5bDPmhKNHoHau6a3
njgOkCxwSb6wvD8cDtNusCtemXZKv6JcU6UfimE/RcTHQDohWHDOvBuV4hfAU35huA/mEJAMcg1V
GujfKZUxH7q+96Zs3Pe2EazhK+frnPSE13+9Q3A6SKwNQEPmbvrxuiBF0/ay1Bz3amN+N5P2wRHd
b38cfqOHv2Qq8taNOlkW8Hx1tiNazM4Z19cPbDkUEEj2qcTJR8QIVzupTC46emMzyiLY9lRcC8Xu
wquuC0mexRB1JYOMqNgk1JcFGZGrjBrh8zk4vVkAuGFLxQUVsJ61+ratvVtHTogXfzZq7V7xu25d
2JGOAbU6h1dz5H8+1Bn8MI9FQs9MWlRxtj39DmnQmWHo2e2+pQRfwNvGoSDwopu+sApXx50Yu2v0
YIbT+Uuyv8fdYNTFxpuK5KqhEt/8v/wc9gUge5pCNESPXz+CKtiKRtCBByjl1SQ4emFr9HdpYJBR
MoE91bjrw8OHtie8AWlgO5WrVsvqbdhm/QX+lDhf88wODjjzip+Lh5NdCt/n1MfNFXgYsvW12qG2
MAdKWQdOwsoSxEYbQQqgPaJ+RtXVYQjgORtMKqllRzK4qqJy5dQgFqedu7SVWNzXE/m2ZmEqd22d
JbspEek6EeBpsACHVRugK2ySvL/AFpp/6PFKxwcEXEF/ex6UE8fz2jpph6uG3+2JXSVymyjku9jg
ioW3tIqJK4LzhD7CtREZ+8/fqP7RYkajMe9TnC3ggccjq51ecULn3Z6to5jdQacXGKqUx4NUn/WO
vLe6Msx1b+JYW4shxkzP+RpGnnhsp6I4kCiBRJOScGn4Kn6y4ezmGiM6rHoa3+Q8KAgTHFauadSr
tgoMnPc6b4nTPd4STpC/2klrL1I+NtpPyO60oGqvNeiH0AsCAuMtg2SxCqdURWDfXdbjeKGuO19C
BuwsQXefRhgGKifMkjho4M724bgnSyHCTwohPZYc5oX3ez7LBhsGAOmsWqDGOhllJGWrJ7N82vsm
bgbkREqcTp3sqmx65cKW8cED4QUDPYJ+3lzCnyD2qgXbwGxUdd9C6tzUU1euEzv1Vp+vm48eyKQa
npnbbM9zQNR7oMinRctNPNb2sF9w60AHtZgK58FOtdb9fKTzYxSyNFRcafGiaKOdfOOxLiv6HyXo
e6ehdEQXbWnpI86qOwvw78LknX+HNLpJvaKDP4dMnW3tILta5dU6aSGxXCj+qC7JcccIWQPf8xrs
L8ZczQ+JOl3CWD54TLh5EKrhStJmP53QSala7vCBvnd6X77UvvFdC1T1lxI67cqRsr+wk3/w/ihK
YB3TcgW4t09Kb0zX7KbwR32vpqq2UqtQbtD+E86nWO3r5y+QFXG2uxmUXajuZlc0ULKTV6hZg4+3
sSf3ge1f12WR2W5YNf4Nqv/KQRxiyJchaup4acSK/awZgQqRympKezn1VrZzhAfBPB8pQtsG44gF
dyCSGwmTTdSlM+RZwL1ejb4C1/qvlUStsa0NrdJWOrLibBk5RQE2nqZ4kVU23iRNhlnCEvv63gKl
yPrINRTKCg5Rg3xDu2qNHSnB8gkuJGeXKJxFTadx3zQhnMXRz0F7KVXhpyvbopb5k/TSpkWpEJDn
UJTdExYMubX0eyZ+IcClSIbC6+ELDho6/sLDqH0JjPKpN4e4WphkqCSwh5Tka2TEUbux0R00C5+j
NCE5ggiaZRHy2/yhVq4ENvcV3ndNiKu55Drcqs2jGcHLB3PBeHxrcIS9tBTqv+hJKw/9kE7t0paF
90omiONwf8f4ZlnC3tqp+Kml+Fl2RGvD9ZcLs6og6Fcw/R3soptC48jBK3NR5k5BlyE0W6CUGMh1
GVv98DiWKsCcOeG8Cobjx9dkC2hwG/P4q4Zrww92BwA4NGEF+2libbV4Yt8XhYUK38zjgMxGEaXf
YAuBxcy4JxFAqLa/YvwdvFSlEaNws0KBmQ4nJ/ygaqpfgW/JntQgUj2r6oDLneInWPf6zXOt2tM3
TSp9tamDTJsNAo0K0M3oJ2tjw/uMlgnslMG1SLcyXrMpLL17z0GevegLbNxhXYT/TsSDVRifMyRX
HdbiTFs87WdoYM94rbbTPsP/pJEWFrVxbK+bQFfWI98Z4UaJtpJqdOHTPj8AsFmkSwAiTc3ITf54
a8YZNU+GQHH25QD5dFRj0pv0i0KJ8/1qFsACvM4dUXhuJ990YUyE3eaNsqc8a3ZEyNcb0ZOVapsl
VhumcakSPt+wGI/6F83nfIGbTZzfHzh97gUytDtlX9iQmL08HGaDpbsaxeH60n51tl0xFO0u1E/4
MHNmHw+leShFh0oq+7CWJNw52uRqIJorVTa0dkpdWfmR4z9FJGvcNwZeIX7hpwSK9Poqsgrlkkbt
mHo5r6P558wZFRwOsxbx+OfQ6UNT3wtlX03WiKdtGT5gKjXuEAhIElm9cs2nH5CGSoRuZRWAnKxu
MpXCS5jARwsLFiinMLdM+jYnRYyWKXHoC98/9IoSr1pjAqj0Wu8CFvDBi+YM5tIze0RzbZ7//N3t
CpS6CnvZWHsRBIh99CRw61GIjUUe2vbzN/3BAxGZbqjIwZBhnKn/8L8fFQJZnX2UtMaV8HGWLgIY
6J+PcsKyenuB1gyj4Eag0t2c1ezvnyh1eqKaYuQ9hiAOWW3Dmiz4tF6zBY+uIMgYUD8Q7uT32qLO
J7KPiaW+0D58I2If3zBmLo1JAjDVLn2xk5tbVFYxieuY+3lBB7G/lpl3wy1nTNdpaOQ4ROjzMSnI
E6Ar0havE6raYsdXYL8KR0Ev8vmkzJvQ6c9BcglNhgpyFlodz0kZE8LuBTkKR1nhbI/Yyi8xoi5M
DK9IP9TdImkbdVeXPkH1/3ZomnSc5TZQIjefU528L+xhyNg394qGYXVIz2oJb50gkDj9Gtf67yE3
FPfzIWdU5PhpsR4g/QXN4ZtN48n1LlJa1ZpmqXo5jPrvBGLwLHOoy31gJAoMBq/scMsQTpMvMckV
8RLHkza6UNuer3a0zDAZ4cFCZ4Q+eTzl2Kg5YQjJa09SQrAimx4PdQUpwueP+gFoczzMCUI0WRBP
opRhSqegU2VJnEXYOq5lKbQHqaTJfTzY1WuawIoVXTPhlejIRRKHwV1RWagA27G8H8vIvnAFO2Gy
zp8hOylHI01nwXl16pfb1p42taGq7BVh5Wv+WnJL0JkDFy8obhJrctwYfdIqDNP/Ie88luRGuiz9
Kr/1ZlZgQ4tFb6ARMiVFbmDJJBM6oFU8/XwgS5AswSlrs7G/ZyqtyGRmCITD/frxe889B7GxZCxJ
6F6XJ0FuFxqT8xzB4jn5yeHzzwaLtPcW5+B8itTEv78nXWvF1wRRPPpdlDko6E/x4g3nYsSZYyIy
UXJB+yYYzBkposk6N+qMaHiByR81KsVRzb60B8uc/3Fg5Pz2pQrEnmsRvL6/rDpOZJ0KE2WgSUEA
fmgrt6Ev7yer4kt+/4dlwclxAyscDCCZ/BAEUjr49SVraCoQqvxBaK/Cq5zJzept6kkijHkpd1JK
yW4y4htq5/FlDBTcNBIUR5Xcwsmjt24syr23AmwRNLYa5MakfEGGZogX4yfZpj+7XFQHGBiaXchW
az/EcSmNDf1SmPk7ZS3M0/VKeQ5xquREdEdW4QpBRsGl9q5P42ynrQCGdJ2qHaIyhV3oau/XrYh6
vE5Ds4aJq4MT0jTam7r9Txb6n80qcs5IgFBNQ33pR7ep1SDVlcqL+bbBMXaTKdbJh8rtSaW//mOy
xNOndOnUD3VSDm4vDWB3rV9ggdL6uAln0Lmr1eRxyBf9jLj+R9RIwIVIRdmKdJfxhw6saz4KKhop
tF4WArWT6weINIqdqAKycrWV/mQe/4EQC19GAsh9ydbiC/YjmMjwbUktnJnfNqJZRWjfJ1R8EUGi
s0L3sKesnLyu0IRN12vQJ1oVjGWcnOEOzLQw62aAE9aMhH+HnuZE22B/SdNdRUbirh2RKytBMY9T
aw6BZs0irAiRV07M3LOMcTO7r8q3fx9c/xjCKZcpJgwvqO9UaH+Irc2Ubm7tafGugEARzkgC7qS6
fv77N9mm8ferciN7gTexJ6Hh6scxUzGpWoRZLN6li2yheFZpLrnP0e0kc/0Z1P7jxggBiNLI5vWJ
ZshmzvYtNMK4AdfcJC7eNVKq2+0oyq6QX7pDV9WDJ24inQK46lA3XYcHzyLujBgdUlMZJXwKad9L
rpV+pvdS8sxK710DjW+vV6w40CiR3Sfi9adN9X8yg8n5Q1GzIN9C0/8hZpGOLpPmcs3fAR2x60Rg
vnxfLUsr29aMgu5GOWnP8Cuad9rIdmyLVlFGU9ejRpriR0C7j9r4zVKnhzle4wdtNhBkv2h5dUcs
wb9twWwV9brYup2rpjgKC7HIvq4kLryL3KR3dFqI9PIXLfK48qjEh9yK28qRMMpN6LfqsSJBqgwF
6CRjmiB8FkqMsY49VLY4Bi+xM4sL8mVUDKr7TjXb0paGVeocfVhGfNp6mUYqFrCEOt8yDecL6osf
RJzSoduUw/SzlrY/G05gGHsAxNENjH8/AXpNE0q2xvyddpFS39Kqzm3ITH2cizr1eO/8J3vOn70f
7Hg0osi+bNTy799PiBGelVQhpxVI112lbTLXRCrJQW/a8uR1WX5yGP8T8E9ZcysC0mZBBPqRwV4v
gnFtpHxAyqNH/zFdTetdOhrrwzRPaesZFP2PdPjTCVxh3wHtR8wQ85kuJYqDf7+upT8uNosENyon
lPapmnwxW/nmZMUratbQCtM7kis4xKii+lCbs+U3c7PTaSfagUG0G/oHcJQ3k5c2hb+dWXDYxbFD
GRxhPU9cWWrWIs3g5rrHwq7LvXy+PnHyqX4iJ/SHMATJkS0CRgLnM0nb1Ly+DQ0m5PKlzAdEERDN
NTJSXMXVnqtfUPE/kmU7N58v90P3+fNwfG7+B0iqEWRoEwIr/rWN1f3nS/FcjL/4Zvb/6WYYyo4D
1lW34+XTc/2t5tpvL/er4j2+mOyYtDyyeXJuBf39qnivvGHq0FHF5kNVdttuf1Ffk7U3NL6JJJQ1
frOlu34TX+NXiABsZ18ydVtD1T9yrmLJcON/358EGdY3Zzdm5/cTQrsSVeEWKsc8yvbtrj8JZ/o9
7MZFu9s8yrvtn+rJPOkeR47J7x0jXHfSfYdc9jm+zU6TH3uX4/puDVEd9SsvP6MiuZOdzu13+aF4
LiNsZxVQ5Wo3kRqMexKs7uLrjuTHTuHKru7puykqvClUnZHvF1cOYOjdxTvckoNlnzqr04btvvdU
B7PmPQAwEkI0S10pzEIK/97gi4G6Q2kiyN3VE/w61HfNfbJD78MtTn1AUms8Sm4TsUX4WGOcEtyr
bcmnwByqrnCcURHPbPNQHI2wPck746wH7Wk9pq4eqe51V54ohIeNj3JwUPqqJ4Qo3O7q2/hGOJX3
xc461ccqbHdDiJm8gzRtlDqJJxy1wHBi1M9sw7CrI+lQE5MrZBvt4jG+QZPdXj7ClYhUD9tEXlbx
e/tz5PVu7D9ktuVIge5mnuzFr7rDuPpNqH+5DKReQl7BbQPFRfXfrqPe98Sb+LDsUBIO8ERy8G4O
x+DiQjz0KSh7uDDvR1cKulD/0O17t/IVhzi9Kw6GN/tGUERSMN9cwolnzXfVbepfA+uW1HQfQX28
xefeKQK0gVW7COh8cC7B6k4ODsN2vkt3+c70lVdpBzf/k/xiPQ1hzXX0Lr0cD07izO5gG87kabv+
MPv6uY5UP7YnrwiaUPQrNw0xqLyNz+thdVtX9EVXcaBhuvo5vxMP1afrW2AAeq7JZn5st5PTnUS3
87QTxu7HPirum8eL10bLq+gPjhYZbsWLZDfpfgpQ6Q60KPcGT/IKPz+qR80tg1iJ0tFtVDu7N26M
iHMpo50FtBD71+LmsstcSg5B5orv1LDZyfv5nRBV7uoiy+3Sz/SS8T3SpqF6V+2VaAzRBl0lxzyp
d9INMzGIPZibHnyincjPPo378lG6yT6yfnhkfmtEa5ChwbJTA8HPzsU9As0HeVce9GO9N+/yo8EK
6A55lO4uO3Xf77+JWDdfl/S3ErJkR/5iqf9wLJ7rUa71upWOOMd7U8oqHFyK0w7qo7ZhN1xD576+
DkHmU+b3yqiJrq7qid7qDK7woEQQeb3qGQ8Dp3REG41xf/awZXUK+23mZv5ozw7GBB7O5FkouV3E
CvOLUAqNwc5fMs/wmEVO6iJm5Cq+4aNJz/1WmOXoCSa7KoCWyhddLg4Ou8ES1rfaXgpxQnOTIAmy
IPuMP3WJ+nbv9J8hMT9O4bAvguLRxLoxzIL13IQWsx+TiWl/JziGI7xFiYafDWH8IfX1qNyrUeHE
LgXyD8lRjqRTkh04jmlH/cyEjJJIfrjeaXeG1/vTzjhWRphE0y45lPvrKfZ7Xz1rgVLfmDw6thMH
e/bjEmDXzvRetvXgA6NtiZ+/4rbhPH8o7ZcLUQHzWBsdZrf3xN3gKvan15znzy5rksfGjunkzmpX
Lq/k9ZG2mw95OAU5gdU8teHgL67mT1HZ2JI7e8h2O5l/Ue01tJiPwj55x4xzG+dZt8UI13VHt7eL
+0QMP6gBN+Uo7C+Hqz+5ozc7tTfurZvS0fhXcbr6g2965p1KsiiwmA5yIAeai869iye9V3qwlm20
ac/rbnvf8rh+TM56YicXG/9RJ/dqP/VYAlEb1p4aoJrrLW5hN47sdicMAVxsWr3OnR3VkfbYuTuK
nfmFP9uz3flrMLLV9B6g2B7tV2rBzuQS9e3FvUQIZkH3tq0o51FtKN61Ye4YD8YHnAqYftn7jlfH
aygS2IEEpjEMD890DDe+M6LRxnQjoJLIi6S75pEe25+mA75sjX+2Zf6Q9J2NrCDxYorH1tOPV7Yy
xL8DwR7cNoTYK3BPaPj3O9d0+AQM5egYh5Q7gSMagzPzU8G9L9iARo9+Z1bObL9tbc0HrNqfLg7y
eHZtp04cTIyk4TZBuVtDRMdZhvjL+tuSRbPaXdwnM0Ai2GdrtoG4Poc0dsXe6/xytrdps22S/MJF
JN3BdtmbeLYeSH4XmbuYQNX5JqE89kqWsPg07spoe8E+1JljlOhPi9/yXUrQbL2er9Hrlr0ZjB5u
0s72I2bQ8zaf+1Bza/4N9ycq7lReqPXq0GJKyLxNHnHa58NuL956UpQzWQb36wchS+ziEkgwSF3T
LV2k6rw84llH05kdKjFvRz6dzPShH52PXJwYNDZxxSd68clZG379nD/w+oyrbHdO7OmeGAw+viee
5FZexpfugCp2vB7DzZwSbsrH2DO9lktaX7ktTuOyAD+Kop3cx4mdPvb7lrmjBleXJI+DU62jRxX3
GeoTsXPxL9xOi2lq+Slr1qU/zTEDLGDAKkx0V/QQcWPhrA48Oq7+65iNNgssSPyEvQM7SzZGejBY
CAWBU2MqGxEmi/42lWvP4nmSW/MmFz5DBeX/INlop7o4TfBxNqg0+ON+DYkE3L2V2cIA8QjB3qYe
ftAM3iW6vjeP825lOHqu2uTegyeCOGgOadTv2m2iunognLc7bbhriCUwE9b0Er8LSq9z7iuuHpsH
JtzFeeUcblPutjlD8p7Vl7FAzZ6LLhmVbZAHLr7gf5F9AOUOv5G5nGa7nFDeD4Ee6uHArpy5sWeF
wp4YtKegHvYhJr/+9l4qKG9bI4kL3/jLxJTYKmYuNHeaoNMdIcKJgXeTPYOVt02Jy4HYFJbbTCa6
iEyxlOARe12AlrwL7nDwJHJ67/r++j6NNuFvNw0IV2GfEIMMtnraNohdNDWUzDyRXbn9aEVa1PnY
APKTNJhDgVW8zVRc1gN5N/lC2Plh7Mx7K+rDNNiWw8BD8IS2FSLw5K3AkBSoS4h2hDCNhheVMGwd
tlhVBtDqmTLbiCEdbmfuhRFFlp63MJhVMmO5eoxowJK6NR/nW/VETONeV650rNxtvBsuRnWKEPjr
8mp24dL/TtSDDWC3PpYE9iUot/FwMh6DdzYLklAfzNyX+YSFCrGE5lqe00QjKyEmFilc1cRGwboA
RouBedRedJaveLsGkEuIu6vbPAtBTVirec7o1W9nlmMFDFgIPKT3uDcii3B7Z3qafZk7VUbgVwfY
FsbuxW18i89JWx+BwPQst3YBc07JIA8+A+uKO+VLbBO/zPDFl4hY286zrVZa57cwJHKrWamOAv5s
+Oj4SB16yHTsIylj2jqTHbv4pXgStACGEbiz7XpcynSA1OJONnrvdnGXfqpP21C3O40LLRkGoie/
bzyKFoSG/CEGYjfnKmgBKqmrEJ8QNt9f9ePlXN2un5dwAwoDyCYDrnQhkYOlHgcSD7NOFrzaPacS
D8pJUByTHZ5euS+F/HNHR+Ou2CW7OijXg8DzzridHvtj/5keKhtB+4AahQMIEu3qEQ+gIAu5Fh9p
fYfkl88Es1MXXTNnsbMjpyKbHmhQUh00fhZeQVCAW3BOzpEisyunAxVtsEvgfIIDxvbl0zDziXQq
ZwbLabwNtzQeN8hfj+NpOehO7pvu4F09KxgAagtmMnbPy8uewqkkjpTYsU5NqARXrwWyF44YNXvt
RO4tsQe+Ee+Nx1Z/xK5EPwDEvBRLQrsKkKZ3tEBXHE4BdsawmK7l6Q8TwSQa9nFUPzK+TBQU488j
p5DLXr6ZBdts7OyRYjIITnlSP5kP6k0WMDw8Nr+nuhPpH7LP1qnb6zfo8XtIUBd2VtgJHl5Ocovj
lNeFVcAWCczccKh0tTUvCQSv5XNWIEVsQPj0XKQDb8gZ3dh+GcICJKUF/MBund6+AZs+X56RVBxW
rzhkh6TmXDP6SjD7KCFw//vyWW3DC/Y2kfWkaWiDOv17+T7Gbol5wjf1Aw8G8223V9gOfcAw2JnM
ZMT63TrazmHWl/tm8YKYkT6ry154Ap4yAYX+EIe9i1DXA0ROOcrIHgWpXzt0b30gc+u+LNzE+GV2
Z3/xnvF7JCh0tmmbrESu0XAMT7V1W2d2oQPL3B341+puMBSjVlv9ghpxU+Ut8D6tzMLmzMXxUnSt
QPYlKeCnK0Sx4RXjE29onbW254zLkV+qKIs6Lz1dNX95Xf3Oi3m7Dd3Gmb1w/KK1iIGNbZlla/JO
XIVt4R0aCreyr/sU3riMAZyc93byqbwrT2sSqH7N5rbBOkAQYS1mTjchB9Gj4THbCeuJn3uVi2Ep
7yX6Eo+BFxWw53DjmLvO8+CQzXa4eGdbNA3v3gC7N9Cd+RvY3iY3CqTO42sebHh2G67tCILIO5eD
LAFbNILM7wRilG5POzrt7I4te7soAoqdE4BkBjonIIHOOQjI/Exi3+GV2RcN4v9q1yDpDdUJeypv
YGoJqx5fdnP2VByJts/BoHMMDS7ewMWO7pULaRyKN+4GBy1AdMZ+aPrtQ03wt6IyWIKOy8eyNtge
yfbrLGeUyx01tHbMo4c2YrzYlGavf3v1C+A1vGH2XnxhAjNsOG2wkQZb/mUI0i0Me9socwQgKAML
DrDM6tcexCj4DW+UezN7C8DF5glcMEDKTyNxl53yaMPYpsGAyjYnENVd+DAyGKH5zFGbHWY7Lgqg
ir8/xlKh+Ytj7A+1Aiy+sorGXOkISAVpVlfnQmKJfd37BE7xdBJG7CEXxeEAwA0wQFaQ8cgFkTki
phVEQNVBRR18tsHcq5uE5c2Gt5ZI2vaFICXAkZ8ilwQyta/n+DE+xsfuYJ27SPamaA4kMhwWiLV3
yDEBquedRs6of1s+rB6OY1EMRp4dnYiNc/qWqAmrXX8s/WnfhRf+R8ht2zSOw16Ptog4+ub9tB3b
uMLp3fJusW9QkvGqoH/E5PDcH/P7/vO2DUgP2/5WkbwpPC2U7JotoL819ov9MrG4K/aDLVRZtsaX
uMV5djuV6Zy6Woip+pVfY/9OCC55cO6mzrAdKrd9xXS7vUA0lFxzp79KAF/yR24zELQx0WHwSCyR
pNu2lCsHyxmIyvs7ZE6c1adezjmDbmNONdumhMOkP7uECR6zYbT4dvE3dKORaAA12/Lbq7thgy19
J3uN3xPItoFgLw2EQPexPvrycVLAp+y0hCnuCCZPnsrujB3T7qLc9jrL3a5JZaGvxJqdQdJE8sXJ
0aAhQYQd/T0fnTCA2Zo3vRVuIXwSD9A23GUc9TV27SlkYw5W4qXisTg4Z2U+FAE2/wX80/kbjrTc
Cwhxw9icFvgMcEocbThbN81RfJffVlA1RaBefpxZ3lsQkaE4Ow4CLSyU7AK6M9zO3ebkzPcdR609
jor+Iy7rzhhRvCBMU/W8pesu3XVbAAm3oy2Ha9bszH0EmNsswPMGEUfwzwbxFA+lfByjml3piVzQ
BgwXBm6M2FqJJQ1RY4N0DbCMTA6grlEO26HEYD3mXyIXcewQv5Sn5GZ2F2LSlnKoCDPIZoNn/361
Qq77i9X6A3G+KhqtKGk5OsafpbO6s5B6BieD9x7Fu+s9QvXyEVtJdwOyGGh4G7SU/MuNcJ7JMg8f
tCi7126w2wjwz3kpD/z8Fct2XwnZ4z1zZwJJ0nNM/nhDD/FNsrvc4z20lwJld32tyW8mYJ6rJ5Pl
XP0s0gGGw4EDNDCGo3E0AYk5xPlQOs8lWEO/6fbG43VHfs/tIzZNr9jVTJHsUB16jpjHD2yOhH5X
PBUEvKvnYUMVyTfyh2FXHdiFALQye1nsjyQ5W1ITethH1q2ZuPPLtNpt1Prqvt1b5zIivhPFSZ+T
eVPO8qnfY6IBqN4O+Hlgfa3a/6OSzH/HKeff0AQHxRZoCFQy/rpig5PBp/pf//mvh+fic5+ibf59
ieaX5/9SolGkNxSfqarQNos81sbm+6VEs/2GTgnalGE4bRzg30o0ivGGLhc6SGFBUT36Utfp63FI
/+s/tl/By0eUY2sARqBR/0f2OFta6fd0E9Qq+AOoEW0qiDJdNT8KTcuida0Fraxvk+o1Vx8XsbM7
HOfgGzhLefHqDveylK25JKSQ5Ligs/XNyP1J5vgHrtcfr+CHnRf/1UKxUGq4bZsYG6oFu1AOgmbu
zsc10jqcYtrbbHyq9MEZdAlPxU9fLuAfTeH/Myen/8cmOoXurdH1r6f5fXYZ/nV8fu6Gz5dvZ/gv
T/zF+0lX3oi04WyCmhDnkYr5bYIL/ArOJjV1FIehCcubVskvRUjJfLOpfMJ8Qmfvy9N+K0Juv6LB
jWUh8cK4Zf+jCf49iwAtGdq4LBYfLZC0wULMZgF8U0lHfYNmjVpTcIS22IRUnarPxS9mwDq2dA5S
uFixTU9DImDFh7zNeEFqsMkT0iA4L2F2UuKTIhg46hY4aX8znH8y97/wV39ffV8uzsQ6CEYhiskK
/K/vL24uWyRBtIl8QAHQGPrpEmqdSH/G+jFtcYkRy/gJoxjOYeX1pmmwM7wY+MaW9dsVo4bIKAOj
1DhGNOajJHWk/ZoZfe7kaCXX8mAkJV5XY0yqvTJvrteYZT0bpacVE62oHX3vblJwWLTMK1X7AmZF
v6SB3K+2bhYVjlPX1YPmv2+uWNn+8zX3P62Sz2REMGjjNvz1irl5FspMeEmzZ6Hvx2/XzO/P/rps
DOsNHXm0frAwoIlB8/51W+A3vBOd4dIm3vP9tqC8ofURvhf+K8pmiEJR/9dtQX7DTkFvKIYJNBNQ
2P9nq4a955t94ffK/Q9UDktem7y5CHlY12oWxMiM4qmdkYKWr93TlyYcmGaprQlzRRN1JgWygqZh
vGbgT7mUm4h64NUuUBF+NqYOS0+af95qaq2hUVq+z+f+aUGSFhNIg0TtpXrQu2lxNLOr7AVEZ9PH
tdqYpzcOJtucEdO8DLC72KVpadyhbSqQvrYWLah78yzE43woraF4q7E033fVRa0RZclGe+Lij+2l
fMIQ3qTHQuntPm6QzJRxQEU97l7SnhEz7ZxJWklqZj0Z8FZ1LvLcu1LfY0GriPXxEqdrWDfx4kg4
Hdt1deEqEdChLtEL8wtaJvF9mnewryYpSQ7zqutPCfv/Limuhte0RuvWIpaLa79WBxqR2dYuSpm5
CkJBn5VcrcNcV5KwFoxu36AS/nKV49incyR5iCXJeGsMkm7PrQh5DHm6nWBJEmqvmXJLL4LicVC5
+ig6jbsUQUs0i1byNxYCQ+gQJfRtMb8cHantex3tsdmOB5ztZbw1bfj2yWmmgcK5SOoUoeTCOYzG
lZdeEfD5zplbpZ2aIpZkIo66LYO5qytR9zSrVwJVvQy5O0D3OU6oZx1XQcfbN+4uSEpqYgk5fBD9
VMd9Wunqy1EddDlscjE/6WY3vRszWGm1EBt3ep5a53UphQMy7NPjWpflrqs1CkNp27lVBff8iqbQ
yVpaMrK6Wh/UWMb6rZEm3a6QLbcH2JuoyqfpcWzwRN9Er+xKFwaayTkPLJpc2qp5lTxRhKzsFWlO
X5XYib09ZYNjLsojkkmc5ywTGYZJyT8madcctWy6RaKd2mFXy9hcZubZ6GD99flAhWPgdilyBpRe
+88aTMvTqKYXZE3kX1jd/9dAyb8hrv4lAv494ni+JH8SNXnOb1ETMwgNQhHa5NCSN5HDr2AaA0ra
naAnwl1CoAbriN+gBjAbAxmR/zYRGzr3iWm/Rk3pDczQrfXPgqYLt9X6Z1HzezT9e9TcCHLfgIw5
TlTwaUaSXl7eT9lIJSQZ2mDoYikokhSZNNpbPU3P4IFc0ctqRDim9QXf2jHJuoBPgzNwUpaHUlBm
t8UowBUq5MIvyuUpq2rJnmh/2LVmUz13STxFmRBXvqQh2bmIqmF3Zq+HizomDsy/hVJHr9Z2XmiP
ep29tCXK8WUiNyeCxVTahQX1zJrXIzGuctYlzlAgKeTWNjp9/rjOtPKMl1zcGnzF3aXFO70bJ9Iq
mGvuGn1SUdxtOp+dEsknE0Wd0hbrnJUJqdKeF1O/RWEJE12j1nFaRzO/qhEHUjKRCsR8renuRW88
lmKyCVZFzulyXaIMkSt7mpp3Qm4N9/WmWpzK7fo2s9CAu2bp+tlQrNG3OoOcpgnN+yKWOk6Rm9xX
kUMOqS+ao5fNqyBK6BdMbWNDf+Ny9NGQ7NqYgklFA4r+SmfUJMgF2BI/JCX2FAZ6HWTljGxEDDS5
K1HN9LADPc7X0eJDtFIVjslchoLcLY41XEkjYyr5VOaJcWde4jXQ6/l61GR4oMLQ4SSc9ZsvUi34
pjn1u9XKwosuI3xWpJ7Up6QH1bF3mkGEthOrpb+qKnWbq05Js+gKwx+XK/XUeXlIW/SaF9R7qrqg
fqp2R72ATq11Cf5y8SSEZbIckHDbeO8LCgWJ+HA16Zmd8zhajYT8/6hRecNOw04afA1b1Fjsi7kk
YVvJt5WujHaVzd1hRGvtVkdazwHRkBUeSuupVwbyPc2o7JKFM5l6rdVwisXm7WTMzf00VZOLdq+x
bwu0l2j6HWJbuiLQVs4LufYl696OCM0HxnWGXifoaLBXcvnunyPI/86p7d83QHIG+GuAeXhuhvS5
/JMYydO+xkhTfIOoBIRcmMxfgOC3yJLGNvTCaQKmx2qLdr8exxTxDYZiEDjRSwMaEAp/j5HiG4Qw
cOslFUEDIH3E/yxGbuf53888X2MkboU/anH1MK85eLRCIEsIQyh9UyCTh4FRkUWXhtMPqnIfLkwb
dZU+LGQscDebD+3SRNrUN3ZcVEgKKPUHSUKXoFo+6HXyfqW8MBY7U35KV2SG8vFW7tCanKTqNa6u
D0jwvE+v88Mg0bc5WVf3KvaIjQ8NHf89jd6oZp3on4oWobTrLofTPlinEXtp2zKKoGww4k6NrdF0
7f1ZWJ/VNLfTC5qxRacfrk1n0/kHUC1frVyjQzw7xNP6RGt92Kjp1b5KD3KvW44ixZT8TDHUWWSg
lLtLN90lUvc+7fWXZUCoWMw+j1YKfh4h7svyu3y6hmMnuuNgfixbYbEVFBlsuqQCcTTOuVm6PYTF
uknvF0Kx3aNJ2U9Yy8j57NacTehVf0joUHVXrfvcK/NdWcfw82q6tAay6datvFxG17xiel5X9XGl
vcDOUnQRkguJXDnV/bWdTiKm8AR4ippZlnxqsFvBdPvqousWQMVXcCgG51+vMEta0unlYCu8ht1J
dxpBw9HKObUnfbg1rzXsDv1kCYUU6YUSCKKRPhY4/VqZ9aGLNeT8ZVgoRne6ZKLpLU1huehxF966
rpA+9SFMoJejnTk8oP8z+zg1TlSLcLANWgMPo2zMlkOqDVnY9kWAsNCm+z1O52vSaZ8Ws03sXHlJ
l9YMib9o0i+KEFpxTMF5oojUiDcWSmZOIw80YZcJBa21vXi5UZKijeU2VAuTc8lQ6K9pUSNntVpf
e9X+f4Z6KA38XRA71f+qni//q/9X+bypHn6+0H2/Rp/+6z++PO9rFFO0N5tlNO2GZII2BV1A21ek
p6hvCEU0BJM5pbmF3pDfo5j0hpSWyYkaVWri26b8+DvSQ5cCTjvMVZ1+QOQyv7i5J5/rXxI1WLD/
pSoyB+vvohgtUMBQ4CYidRri3nSFfo/4ymkeBVljXiIuFuXYPXfKKWnqjziV0fIj42EVZzeZoj+O
sblrlHJnXMcj7HcMOPeS0uj2VRQ/GI0Ei0Hv8UZePidXxV+r5KA69NtfyYDGvpQ994P8JOBv4qhZ
ndjjWiK02F46/9r3h4umIYBrGtihts+yGsgwk++t/Mwy6Bp3hsvZ+LHp6bVT76wGD4hAMwGRN+cB
fTLDOMoJp63Dktpj0KpepTgzpAdqxQAnysow/XLb7rFYzb3yEomUMhv8GdxmvLEKMrJuVt/FaAg3
Pp4KWuwWwEGEeNpALk74cVpqVN6X97mbu+U5Tl7bRwW25VGDe5I4/KkUGtneQ+mXvvaOxmpO2NWT
uQbNfXcB1dkPAuV1LLPRh8s+p9Ld5b4z7Ye2PGEGKRcDfk5XUI+T2AIWu3DU5OYIZBI7M0CVqxeW
IE4o7GeznSI2HpXLobPaUB9vayFIR78FvtDCj1WZ0+fQ9uEuYAHoLKkzvl9fhCfhaX0Rv/wtfvl7
+zN9Hl6//pk+yy/Dq/zy69f0mj/jCxWoL9Or+gITBTaSIMPKX09T78cb86YtDrKR08pFbQqwq4yI
4uzKDUqe8t7H88iW6w9Q0rEDqyZbfg/pgxIkXV7Fw+ymd4sYFYOXygE0gDpCbWupXLzTLMpt8bmg
pwymElVZmAT1uaNWej3DhlEAehMd3QF/Qruv6rPZhYaCyQEpPruS+eOi+angAds+QPOYkLct2Wwc
jho8m7+LewIvjHvLtp4mRz3bHYxk03yuVe+y2sZTUHVh3rzI5lljO09XTxGDBGYqztoLyu/uesPn
TKEMwEnAzemhnm31Yb1JP8aib/U3VbY3LrtFpnxNPG7CdFQds59svbxLhJekP1f6AXbO6CcBT6/T
t8tytyhP2mV3o4t+LrxnqiZq6xoq5JtkcOV5csScK1xrfxESWJn0SBiw7GgFoRwK01Ldd3BjlOUm
hSQ8BVjQm/D0BO/CB64137CH9rikooMlus0eE2jxUYmP9JxD7/LVXT0czNsnjU5dC35m6lC8H8hN
eUnNoiZH9tALN/3EmecKcxd2oXiTT/b8mj5kp6PruyZ9W69+u7i1cJqfj7Tt0pLBgcxBk+169bP0
tqG6rTr9SfTS3kUP2lIOHTysB+E8pR6vKK8erV09lF9kRIZ4V8qHArCTvTNTThDka4UDrOjhGRlg
misrRxWVQNYaW8V9AH80l95N2lIuTkd12biyEab7csgdKfuYmKO79LuO9pqBnMxoN8XB6gBeAmyG
K9DIa27E5yShW5FCu5XZ7V3VvhamaierU5WLZ9BPcXelSpM2VCyvdkOjT3KW1V3eiyFO4vVeTuFI
kHO/ZFADBnpRmFLOYH46+0nJpXFHodxHEsKydiVyKHsq4tVJjc/WLLwbcr/UwrKJVmWPj7wBbd1M
HlLpnYpiOHmpi+gXl//N3nn01o2ke/+rXMyeDeaweDc8STlZctoQcrtdJItVjMX06e+PsqfbVt9r
oxfv4gIDDAYNSdYJqlNVzz++1fZbuzo04+VyEz/jWCURv08ja+euFxMiLyZWbhgmxCd/NNWdvTyW
iEOb4yiuzHVEbdaOJP36Xt0ndLvZpEyn1st/6FuDjO7ly3zt63dstlefFkXUD2xopv72vxcbQX2N
gbOfztkYEZ69WybEOKlEdkfUNB7G/ZzGd61/Q1Sys3xi2XsFDVWf+oqBv78JFlgH951lH4S/Lwyf
KZQKA9Ca5SGntz85GnGJ9RBxaRHiXIBV+TyLSJ+DUaUUZCFZUHwCLjL3mDfnXfCkDtl0mNCoLFFa
EqvAZh2+72321TwNmwfeVe3stGFhoAsQvDefEHzxyPhQyf1DZ2zwyXQJmGtaYYIn3Lx5X03hsULX
J8cIAxeC+ufwqvxk8FTLfue3JKffhOJtzZmI8jnRZ9B5+JVWLEA3DdpKnzSq3ey+1wQ/DavaETK+
y+b5UMR8dmwOEoKTF+neDRFhjnaZWu1z56Beu8DufSqGd34wHxo/OSQDIstoPZR1hjy9+SICNKwl
W6yv0tLUaTJMe+k+ZY78xGn+oax89NVcqP242BUBQjZj31GZdMgAAWwfrGG9t7dMTDHuRIIe3Tg7
4zvnZKcfrKq5rEJEd0u896xqr2ocGNOXSVzF/TtpTSdCeJAH2vmxTO4sz6hD7vhFSjEXLXbFfRFo
PF5xcpgL8ku6xPJTpx8v3eRWzW8cgXY0RhVA47at2z1XDp26JBWl07geLXky1vwxcMYbWTpXc1Dd
RtX8llSOz672r4R/m+vnfz5d/5/jZ7ii/e+Dc/qcd8/FDzTmdqf7etkMmH63VntClMn049L558jM
dwh0dTfmMCCbALb+z8umG0LGEPa6tTNvab4bs/jtsomNEgIGbt7BAUmSdej8k8vmq2DZiIYP4sE8
ZvqNLXL+lioVWIHHPLJgXstjwyapvhCcXTyXQJtXa8ta9ErTUlU5o2fJk/Wjm3fiuFh+uF9dVR++
e9v+B87y1cX35clwQ7ED8FfSgJzXUKe0hyTrHTT+cdxeww/l75taqaugWOorSi3Qo4VW+wuD8Ssj
6de3YMvT2gKIYkzRr4jSoNGThUQPWLRZDcb80iQXSWeG+VDVBhcfYbHPlt+yE/UEbO/I1G1TplSE
m3aGEy4w+UeCL/07sMtPcA1634Zehs6S/STeO+vK8Q6dhMTKtz4YmURLaiZ3twI/MnIXtw4NFO87
yFI7nZMmeusKANs+Gq3TQm2BvZtD0T3EiRGPnd/HXDO86A0Ru7hXsnLa9aEsfO6aCDBSM/oEtuak
0++6KBr/qOKG4D7H9rsydcNp+QKhLmBspQLHHZMl/Lh0Q5Iqyy7tX7DPL312fyExX99UjMNY3ekJ
2SDyH2eYeFir0sqbbt9G5uAo9+Dympc5qdJp0OlgZdej+uw0zmmsRgKMP0Ijn6L8oR1lqm1BZPWb
DKtDdCzY0pNyPm85HowhX4UvF31PDHmxj50+bf34zK+tX62JHyewl4XIB5CGHbppNg71x2e/tnKo
Rdl3ZOwIsY9DApkcWejTz5f79ltev0dE+uPGx3rtEKX246M4EfCz6iosFMu2gQf8TXV2b9RVFamP
azQxebTFr/LBX7CwHx51y68EUUG6wKBJl9uPjyq8ri+bkPuep2nLa3xlX01qGUBUCnt+DtzSAxH3
uS4ljqjvid+vIfgM8l+bxMktJcm6sku3fFe2jnzKl4rS5W6SpzlcAhTCsfilkGFbKq+f8BZBv0Wa
M5b/rXSGaUeOQvI2zRLVsTdhmpXkVxKQiZa5JMSpMx7OmjHDYGOb6kjpCbdsu4l2VP/M50GfY1ey
8urg0dxxoRwmwsFt+rPVI79OTQEqScq7g7C/V0Rb7BSRmHuF8/3aqa3pdiIzmdQ5+2GgbvlWlkLv
qQj51Qfmb1vfFmfIAbE1fm7dsa9m/mC0QCXM1O7L0e/OXIIWKIPnpuD6X+h5Q668rr/4iG6r64e3
lUekKi4mUT0hB+t1pHglybwbFY9IqMojQVvwz+xLe2nByPbeL3Z250dklv2AR6NJgNAREj4IP9s0
Ad+xWLWUdtf73Xb/CMngDIZjYxcRw0lh0XfsoRRfVJ3Wd0CZ9Gfti/nLzz9rf9/l4YjYi7b8eNbS
30L+zFYSaHzR7kWYiFNVK0x/RmXnVbTSKkLIFTFNLg4h3UWpadtkV3st20sQAYqYbtzBkETn9pig
PI+GY+INj+u4DUVwzTsLYnrv5j5MldT4qZQCv41znK869PZJ3/a7WnTuaZDFvHfUtU8JZTpMjnVH
B2VLhE0QHKYxEQ99acWPY25wQmWNpIQVVcAKw3EI5nxR6TDE9RMLE6sRz4gOKIcwFq+8nFEAvC3y
1hAD1KCWjvj7zXKdvxqx/z+gif/n7nc/BxVPz+vzf5EMUjTfI4poJP99yQM35AIH0P71svYinvkT
UXQJNtvC3Yi1QYvFIfBNpgZ3DMkMPQxqiCAH0c2flzy+5brc8DbmGGaZoKF/csl7iZj97qO+XTFJ
e/QJvuMZ0k3/anPR/RBGGX2wuz6oMOQaK9I31GCkCRtdBsd3YWUeaJVo8AYStSsmvgQ42p11XIBY
sXnrAZXhIb7uR1deBm1iLUc6WUFTAm/tCYmfQQY9kJGO0oXuUC0UQRKZXDHGdZ6PXruJcRiZCpJ0
0UVQnjRtpWnWhA7mA9cIIEMNE10ta18fXz74/1m0/2IA+G4P3D8Pz9/g7ptn9cf/+9d599z+sFy3
H/86k/gxAjHUCtva2/QMf0W7eEgdNp4OuSD1kV/1DP9ertFvXBtY5Hz3m57hz5kEWRlBeEjOyMml
N4hMmleA988A8BDW74ejiTOefD0knKRIczSRTf7jYRENJoCHtrlJ51aBtahDgiB0UGNU1cM5uXrV
WVbT+r0XUYvokga3KT8LVlHmTxHxW3Nqz3mQ30dOq+TjJogD4It115zIQ/VcCLqaKGu774fmRg12
Uh4jvQhxsqd+FsekLfLwIteBii7CFR4PY2Pfee1H0yp/ecjqpjFcJ8qkuii1pCPRX6gCqtjwBbft
IVROfMqr3Plgz6h4drU0NpkFnWXjlgmnKrs2giiVQ5e4nL2io5Qtbfhk2KmRfXkXd1SWpF3Rai5g
Q2Vhu246szzlih+Cp1sRfdmJqvmZpRoEIN6UfSGjzsPa74WmPo32MoT+bhxlAyJuIl/et0Mz+08u
FdfqsLTtMGBmq4vaAqZz/QkrEBGsACcNsVyUSxFCxk17Gf39ZCIRnZJlcR4Lj4BSwJhIFxSwSHNj
rVrjwTUSbMeblzzmOefLbV8tT5UMakxntHc/x8083hKaPC5oM6SnUzlwfwMXterPfjZZl1Xvl2RJ
rA1EgkMHFPYViJxi3+p6JLskjNB0UX1CJljfbqekaIqywQCEbABjeu6jvpp4oU8+SZFo0MY6uR4r
5RKyUkpA7Sa2jPhSqci4jwPZf/3RG+Im3pS32XxoYwWjm5HoZ3ZjG2mBZCMZryfh+fIYDH63pLOQ
LCchDEEeMlE8tK+FhyWu72ygcNE35XkwaPLmxUw8e5M4njoIz+W21mRUqO0sq88e8miwza4lMInu
6aSKP2eSfK6DhxoSD1LtDflVu7j6IS8Zm3YRYc5/zPGyvFVL1mFFNNaAazRJFqS1anYUU4lVI38I
lJvzXZJBbJsIpKqz1SnTcdhdJBbCjVMoQpaYa8YEoeA4S1xRMuYBlNdNxyKc85We9Vlga6bsixCb
rFmpNnHWiiXWjkl3nHQVP2ydgtfe3DTtPqldtew8AQcNXVTWeOynvs9TV+XVbZUvJdRT1rYfTKdA
fB291C7duJJLTBmodjjN0RBjaaIixKT9RAbb9cIpuNC+jkjzvFFj8+zaUVDCa4vhS1yYUuwDiLAG
0LvP3oXDEtE5PnvEEucBWpcsaBxrV43DdFOWXYK52qkkY/riZ9e+I+LgvugyiSUrH+BFaOhZMtrh
ROylvq8YJv2x8T4y5hiSxL15ipBv18X2cQ/7N7ZVEWo2ZZ2Pm3FgkR1HlwlgV9K201xPUPljKuus
YIKgfhdXblj7T0kZuf3BizOsDT2kEPQGSLl37HpA/72Zlvn3jDlK7PMumLhdzv5wpwszfJKOSj43
fhstO9sep+uWpUCr1yTDIm0s4dRpMK7uO1mGGY5UGsdyIIJm+RAWbYQ+wCpCFnUehneVnY/1fgqz
CG56TTL2wqDp+1RW5YQrvSEy8VzzypodmW2AioEiSPxYWZPtg/7wDNLEbxRIZj6sN4WZEqJbtlts
avWgM+RiCboXAzfHAr74YafOVC1mIp3Yy3/3q5YkzRbhgt4V2ViRbdqKCcNF0xOuuYhEI59l97ip
/BrgvPLcLjsWVqGOghTHT22gaux+k++9j2pwrzRejXu5TEHnpatu+wc/i0jGG9l0iKahbrnee4qt
kH4n13UZnWPnoXILMqgot3/o7R71r/AQIp3KWQ68VDfKEGP4DgqIrIwwVNoVWgeudJQZBKup8n3l
q+x94Io6SzXvGpEs0nNgFry6F0wtm77KmyQNDOh+d22xjge3zG81J1XhqjSk/rvYpApPzVJ4KOjp
H1jd8sYrovGKP5c4LIN9L8HBb/OIkBPZVGlTCfkwh/5lVbbtnYw1OrG+uF1UtNexdVl3+ZtsYBF0
BXEUS3OXTWhti94iXiQe77wlOGibdlWJeCudRGOrHft/faZyD50zV8v91LTtfRbUF35nn+diLZhH
FDyL17/ljCP4psoeIh2XT3KZ3jaAXQebJxHa+U52xnwW9nwCvnkLZX2eFXBePc1Hk8jCWyfLTjIJ
Pk2oYKLBol1gXPiLZG5zNoYrH1lHXq9tmR1lb52KtfxUh/Kpj+jDtcxw0bq9/0fjzMeFzeQaLN66
mL2eGGhjq/K9L4hAC/ORIKexF+fhlD+2/AZHZpj11yWmGC4rba9KaU/NCU8wpj3LYcnlBGvXAQYo
G8/aQLZAWLv7UQn3FhkdoV+FChGUkdZ78MdA7DN3ju8TVHRn6ypDzpXc2s2B/RxFKzfVqJYlSezt
URTVZTbVF8B/arcVyvo95rtC3VeDvLLGZbDSqQvkZ9MF15IM48tVqPk+0pwoYTvLPb+ITID5pjSF
eVRjjadPLaTULeXT1BX6mj/7mMaoGq8y2btUh87TKdbwYVYbAznY/n2uE7yfBNUHp0R2J1dbEZGo
8qklLZLScU7eospJQCrNpetnj52rkjPKM64zlIBv+pFwWrhq594xLlEkgXc/dy3AXzzpj4ELCRgr
qPvM4jhZQ3vZ6YGjWrnkIcW4p3YyKSiODbQe3oxTo78EEXCsH9foT8d8OS6kml8P1lzfMuJ/pgfV
O28tva8Xzb6zWFJVfPR62kTm9o++dm57F/jooNmCz2xqVN6EFKVsDBYG317rFIFNcVeKeRR8qKrx
pm5z3PS5kpyuQyNSKhDv6B+Uey+nIYTMbLsZrHsH+HwH/k6gXdG8y8wIszmJ36tq+Gh7LVcaAm79
N5aw68cQzPuYtdL7HDnZU2mr9alSOHQAMLi/rC5jyASz6hcjwOV08kbKV1rar88Ep0XFVSKdjf/Z
WCivIjttucgeikRYb6Ky4tQbq3DjcQwB1CTru7Y8nwdCSPKIO2tRU9k7BTfVqqnY8eZrsG4+zXmQ
EOkiPe988JNzSyLaoCXsvtZ63VoCMeP30PsTwg/Kz6o7Ewr3c+BVD9m0vl/c/EthrPHesqblEdVI
+RF1sJOZc4SoDjLzoKX+LAx1457a2u/1eVnbgQFpbHvXafk46wzGfEGrBPg2ymvXMWNM5sEg5+BL
K+p1JuUGjNnbT1k78Dcyft8/dAMIy8US1xjsdkGo3eJLFhRo19J1GkOibrgqrM1+9efBRdlWTdEY
cbBKq69/H+NuaIpDUOZjr/dJG9qzvAlWixTbVLaFUhd1s5hZoLvY2nOpa56UvC9zb2jfeAUU24dA
0fcG76i4QXkX4bKORXnKVV47/mOnLMdt7uJQ8WtJvChsre8A/qmWvhslwuLyOWs7QZR5n43ZFzuh
T0Sh4615Sj21NB99UeJJz/tu3blz6LT7eKSH92S8Jnwo0TbDH3cwEWETTxzh4Yj98aazSst7KnXc
vPc8tyGz3M0d+x2VMr71rQ7xPwMtAy0Y5f9Os13U3efnH1m27R9803QlvwGaIj5lmkVK+qI//ROB
Sbamhwjk2La3uNK/EBg8T2DZEQguaDgmAn7dv2m25DcnBpgHLtwC1H3s4f9gpIXEejXSbnm7L4/P
+OIGIKE/jrTjXCRD75phl+Sjc4ZcwlyVa80+6LddEp0xH1aEPwm7PPd7mUPMRmqP/Q4LUd/5w6WA
DjjvHe/tpNz2fCri+d5thw+mxvLTWNONHovlyVKR9+haHV7E2nCENF5J5thqr1czXBuChWa48+yI
2J6AlOwLb3ISkmdm9uMDPUSqOyYNl9UL0uIG9xhLAneJ7gldnIohO/s127wZ6JEKNRWbBLxm8o8q
qIL6OYt7mKm91/tINxKRx9bGVS9cd+bMRV87lAqj0L72xUw7ZOT3pIPYukk9klwvp3akTb2J8viw
NgtElCrZlrwsAIiyO0VjXS0EW2Y3TedxrV1CeBJJBdWw6mtOcypV89krzAGtrzPMu2ag6umm6Ouc
oEdOOQKxDNerB+DfhpwbeE3syFjKzvthJsNxWgvHprMOagMVA33z4pzut+TR682W4i55n3xSDMq8
vQwkeJflWOpDS9B3dFVRYHbTtjPiB9Gv4+3cT3JXLsP0RAiyQ3QntJW5qegl2LfTgI7eC3QSPHtG
dLyGYm6rRztctAJkeNn6htLNm/VQCGNm9O70xJfRsbeyLNx32i7eGafNw8vQOMom7dPm6LwoTOgA
nxdO2+9zKw/eIQqcybrAlo0tRMQ9yvu1FR7iAmALREjJ2O082SP+oYoEQd1cLZzvq9u5M1NPJfCy
TSNypkbaaC3msvasD3TOsxV6gx0TFlFktIxOfVgmx0GYgAwx07Tc1Bp0Kuu05YdPRaCs3SQVHQz0
MFRbdfv6++CW3bKfZzwkO5359od5CgpxUJEs7DduVxGeA/qQvR3iUTxX/rqsTKxJQOhRIRPGizKX
bzBLBJs2b6kgPPGA2Ds06ohjcruM3V3d1OYyDmeObssgZQ78BuEPJgLvtheRXjeZEuyjM7Y9TG+u
ivNsiv0vWHsV9WxLFl9mXPhI/q2hRXZ+3UjuKJYfXVlW4wYpc1ZyVnnUchK6Pq0Pao3Q7xTMsgR6
zX5yLXl/IOxW5Iyy84qtxab0u7Sq1+URXRjJSsUkzae4aPC4sQSiz3nUI36rotl+363D8uQ1tUvC
AjCq3tkNyJXRVBKndbFQwuC3tULmp0fMg2bJveQU1LWFTivPtL4U+OqHtLXq9g+TLW12GH1VEpWC
wc9iSKIt/gyXtXPtj6I/L+O4unQsNsSj1Ri/3NeuP5J5IpfRvhKxja4Fzx3CIHqtm/q45l3nYtbN
uKD1oxfEdPIlFsdnDJ4mXfXW6oK1OazRiNV3BSR5hMUv9qGJ/ZvQ1tT5MQ4Ux0LriWKsgsmCxJsc
IaEfwH/fr000V8c58pq3USd61Oo68Y5cB+b3RafkQ1xzfwm62XPO4DUjuurqcYaT5RdFxzaKSBHq
SoKAAzt39s5Ca9fBNWFWdujrSLU+rtncy6PnXnGYMwMi3OnUEMbHZZNE2WPki69U13/O53/RQfyz
8/nqj0/Puv7xgN7+xbcDOgRzBuj9dihvEmwaQDiU4U04Zb87lP3f6Dcj7h2+4kWE/deh7BEHEIBY
009L59yLYuYfHMrQKK8OZdgYTM0wyxj+KMV6Tbp2wxjXQkkHjUWBUqscJR6sxINbVlEsr22LS2hU
DvKDiurlZEVLV+7NIq2PUdyFhL+Uov5s2H5Ja2qq6qkYpuwTV8yIDF/uIXdZhvN9p7WVrXullf4o
NgjFrbq5Tm1poYH0EqmPolO02qjeMWva26tTYVde8UaPTZlByoQOZYd2kk1fqjYJnnSVlI/lqOVj
pkdmX02AwJs6mnwJeuU3V0qZ6RE+v7ixRrMM8MkFCsTOGRDVdVVGKGBoCBu0ZrtLx2Dp3g+YSLLd
kHBtwGhnxE3er5CeUdgjMB9hU/edpfV8WhvTEFMzzgQM+fNCj4WhvSWNA9OA9i6T/CCK5nM1dbLE
ZUi2ruMzjbUgS1uxpc1M4beJkDtXTPZHdnjvOgrn+p2XOzdVoPHG0QjjoOXN5HKk2SNiQjGDOLp5
TZhzPKBfzipXgme5qOdTP6AViVAB277AgqY9PuEKHU5lbyLDalySTWDHXK771rNSL48rDxmvLoc9
X22ftW8hoBTsgWQYOdX0Zizj8qbvA/vWs7nM8+IWpteqTkrqSIdm6aCHHTs7Rf0UPBS9Xj7GcaaS
EyQhlddZviKQbBM9Ud9Qe/mGGIu7rYSLgCcnQg1UyGayuWB4+YfZ1GhPdcg9D0B/StDfxyGViXWk
2jPDiP57VY+4TUDviJlLHPlFoVv6XORARBcr/ADVm9oK/3C7pn7SXuYNh0qMrdh77mzptEmM+tQt
fWMdVY/L76wfqh57gEgIeCrwGdFOmACKilJ290W/IqIZaFojz5Vh7osr25rijwCzM/AouM5OBrJ/
9JtVvamiqiSvtWQsS0OvaS+6NYjfzyB05Cj3xu7O/kPdfTWjOCBv5Cn8lL/jeP/0796GH3i8P//t
N4Fh8BsTz6YhcmnQ+cowf91kAzZZRhcGGIQzGyv3l28ZgSFqN5vCMaoaoq3f4a/Jh299PxMF/ygE
iN/zSmVCewdmQaRUjAqe80oH5rhqTdrA+BScEi8IdrDZ6t+XnvykTN6dkhoIsGp/1ZX5ikBEbUIy
C1I+jgmOlr8lD/GFIlxKinidZiD9MgYjz/HJlEuhLka/uKGIGz106J1KVd2JII92vcIwILucIX5r
WrbRENu69I//WdHfVjR1Hj+Z3W8xZf2wiLcf/7Z+k9+oYHQ5FdE/4a7aFBLf1u9fl4JNEIs2k7Qf
z/s6xf+5Xh0uFkT9kPWDZ2rTG/6jSf0lFuc7rcS2dBIEQhQ/0trF+tmW1ndCpWKIilKVMUvHijeJ
BAoHIq5FQRc1jnHnbixWazgfx3hsry09J3CaZgbuW2ooZiSkjI+pBUX1pbEyeqBsq8luSremYbhV
BvpqQ5bKdDBOAr/TZMHvcT8AKlnDRscp2o/0NmmiCiL2K3hj6XF8ay8tod1FU5f4Yjp02Xs/aSaT
hnZr3w+Dlb/X6xqYNM7jDbBm9VOKuwqUk4wxLoUGThdUl8AN+Djmvps/KJUgsnVntBmwmlG7MN60
nXMMAiusDsPg1Obo1mVwEeRxmZ1UC6Cxm0yzrhed14Eq+kvvyEPCoeCna1AV8tjLovAek1qOqJEk
PIEvvJL/nktI0EIsyUKoRsvBHfdmPVvJHfBTn1HFumDQdeVeTrn3ZnR4kfQ/yxWQPuouvltxd1//
ht/3SPxd67ypCohK28zLpLC97iquMtoETRlCbGMzYGQw8HYUnCg1nYVZFd6XHPfwz8w2gJbRjd3b
Q4j1vwjD1Jmi+IxfrO9+/py4y/6wPVKDE4Na+QBWW8zVixLiu9XmVAjx8ymhPgJ6/MaxQvw77RSf
lfk8XLhtFn/dgP5Xc+H/8HgveVU8KFJ0wt5+XN1TZo+Vu7Y83tyvR4Pk6UMGiLtXQ93/7jCk/0Li
+nojBpDe9BUkZ3C7pmNgu4F/9/pM08vYpX9rXwlemrTEdOHXU0nKblb94qVtCsLvP7gvD8U2gmQX
uI5p9seH6uuk3zI64r21lDGj+1z/XkzN+is56t8ehu0HmQv/777I8Ld3+LtXVExDXa6iiPDJuMTO
52t7hFWL0p+vC3JFfnw5NCsh5CPDiYI/Ho4V8uPjyGn2p4Kuox15NP2YHMI5sJBiiclbLkZvKNon
9FV28KHywaROOgKB53rrEoldtvg7dxqKmZspqRNIqu1czvPtPCFLKRAe+hkt89zWU+HWkrQQ6qpd
CFpXTfTjTLbQZ0g4rD+SMmwVeV+eRc3OvIbv/MkiSXodDAtIsknCOWos/32qu145u3UIDEbPeFrV
BwwqXP13WAaoFg6DEuqf+cSKiqNnedWbybPYI4YRlci+xF+ZUDDTZ/69ttDZ79RE9SG0Hiym2q/B
KIjJzgxKF3Q3xqpccAg24GCXKZLj6p2t8mC5kJk1BztB0yyRGjpYxFE7qkZWosNR3Tgre+t+CE2p
qe7oZZRdmnqmRixTSmKHItyjPI4RLaQUzo/Tkl2p0Q5hKdpxrW6yyW7Cp1BlI7HjhBQFnwBcNJU5
wJvtKY+Jt7i0a529hzSz+j25h4V5P9Pi/fta2tU9GVLFzHDXOsVwtyIaKt+qhHine29pzfhIPXFT
nsWFrIvrVWoUnH2lVWV2WTNB8O9L9IHO0e+zxZwNazO2V6ucS/lWFItfPrTu0DbExHZ5cbMabbmX
K8Dj8gkJleapDHGb3I4gInQVqbjLsacy9cK3NUW8Xws/+LTIqrqeLLHgZx2bAD+WVfbN50xUEplq
SRaSOQOJxrO0hk4fBrCFnWU9uR20yHmlbMQpzsAZdZybljgUv/PU8NTnpvbfjKuTz2+rshD60AsK
l0+TqsZ158TWMt5W7arFRui3VfaeYcMLL5zI7wj5RvFAOE1T5aI6y4cpcgSjUzC6zy7ZINZwgjhW
7e9r47oTgS0D/P5OxwlRYl5cJtvwVssC+BeRE3S8TXh0zwnJn300+CG70iLvXXheeWCIiae9ytWk
LpBrREiKFlTkcZILAm7riZ2KVz5s+i2dJdgW8MkdBp79S1d0ro9th0bhDDay/rC4rMz9auSEl3pI
9Ly3J9oY06oXGXU30gR80KalGXbR1GXDBX2DI/B7E6zJwbfJQUvDLF6e4iUTV7b2K+IKvKAAUuQF
UwgU9w7Z7pNPhnoZNT4KkhkBnJVpv9sZKK8cybo3o8OnSbMAI2+WOaWmdMGO23i2uPL8FnGbHTvj
cpa7TXBJb71LgLdsk49FHQlSaTsycPaW65bYrtsiCs9D1RK7gLscrg8GwcMriAJjo6pjfe1KFMu3
4wDp/ZjTEWqd1Z6xR4wStr7pR4TT7ErEbO07lYlHf+T17kRrccTEnDbQuVRbe2q9XvyuqSwMqYlH
4D55NfyJeeZVxONssisyUld9M1ulwg05o4NIznDkVOxDPjEMTJ4GwlG02IrdFlplb3RViWMVF4Di
W+mi8k/FpDNH7H6+Rb9I1r87cHyPBroIDCvAoe+HpOn9uEOzkQx6lBkW6hnLkE7jUGb+DeGHrTyY
Jkqat7OypvXchXwtTrYl3I+DF9fJla7bcbhqJYr1U6tnO96BzpD9kJdtMj79/Fm+OoBBGFBrxvST
OpyLlM6/mr+0zkRekD+yzyft3yazTfq8odTNWx3rFwfwa43/y2N5NBK+HPdcxV8dWdwpG7aHKN/b
HTGYYOVEf0CS7n23Dt4uQVI8NB6ZP0XsipssxoRaz0m26yRW0p+/6Fe3nO2JgLtsowQqVpfx88e/
TNLavTe8SBX9JQrPOHDEJ59dke6JzI4SCrQyP/zFcnh9XnuM2lwrcdSQ2/DVsff9vYBSavpEfZ+s
/nZa9oNmj63mWh5+/sr+/ihcFYErUcZS3QlO+uMrG6G68mbcJHMTaVmiEeVpTDBE/+NHoRqdd46b
BzdT79Udp625/VSqQLSZD/Y9vg33fLL66PefP8ory4vvMZ9vBjGHBA5cd6+Xpte7EyRYBaRKjBgJ
gKQkBk3lHBNSGE9TLGY4Lb/4+mf6Dzr/L2DP797/v8nB3/3RD/+VPmv5/Rj+8m++4fObr3TznLJ+
QUzIBv33GI65Id78YkwMMeg7q+IvAp1kUMw8eIZBoNhmtmjrbwQ6Fgaurg45wN8yQ/+RTxUgi5X9
3W5LKApx0pvdFYE5jHy8bXTf3btDOXpNvlminERejJn/dgDIvmuK2d+bRoqzsF2ndOSqkAZ1tV7G
63wH0k4fh7KJm0YeQFPGKBiS7fAKqNJnQyYsL5HeeleH/syZUrZ56pMOdeLevIfvXC5H21DMSPoe
F7I2S6GMqbfkFgc/Sl6P0cDzSWhFaFy9y02ODQLbkvTg5QMZDGv01jIJvURjYR2HMSy/ZAvqJ3dw
NJ5ukITaeJSJrGF3Z6aCSutwwuk6DsTj1noZvR1kbf5udNvosgO0SKVFlBJ98rdjSYgKTvFwdh+0
ojWsmzB1hAQBFF73PlT8mE4GoIIh37TXsG20uQU0QVTqFCz9uZ+fy+fMca8ZKO6CWj9nYftRr+2n
rtMXtWsOVZRcTllzVUfzkRHqLhLhHdg5ZiVAYQwfZ1PmPM4Ld4Ww+W/2zqw3bmTL1n+l0M/NAucg
gYsGOpmjMpWaxxfCkm3OU3Dmxf3v96PsqpZkl9wG+uUA/XAO4PJAJZOM2LH3Wt/a2P6qF+cICK9C
WV7lArGvnoujHqCDjrRFNWqrWgb7JB3Oe+c+5uBkRCz6EmT/4B7sejh0iJT7vC0RpSuPFSX6otaz
i6YOrtxRygV64MdmqC6tJruznekQJmI/dv5DUkx3fQ2UXms2Y1HfUB6uKB3WRplfjAHmUdsPPUR0
YiGKhzpb9YwQYcv6Z11XIOJRUFSpD0Z6CKovwwgTp4JOURWX9D2KBePsPRrU9ZA1ZDsG+h6nBD9J
5JyG8L8qFuhFiqRMIVBISthQzplecUWHFAgxxlvooVRplsfRa9nEZ6giqLvO2sBaVdL/lCX551wQ
dNdcKHp8xmh7NU77BPVAMCtDzlvKdgUKz/TQ5TuH+jnUJmvRGKR5jcpVpuqfGBRvE+PM1EaSAky6
qG66qRWVKD/R3CupspbKtK6D4sbyr0FZmWZ6KTUf2RoyJj3eKKRmhBCElGCnuITqof9we/1oNNaR
idhRzx2wO7dTfefn7c6UEi+qvywza2viSSsC+3TsphORmY+RDM5Dn5pTTc9GalD6TVypsnH9NjXa
2xQx22PdaSd+2W2huHgCceEw4mTTbPymzqbS9VO6A8HRGbSTrGSAo3/iCdoz5VhrnfqQ6A+xc6mF
fE/EFPk+HJ+u/xop6YWa9Fc5cOveCTcB3TJ1QHCb33N+1GnsWnvTUVbYnw9G755QL99ELWGWTekN
4rQ2LM9J2jU4MVhedxoyC7MHy3vaWnusVOTtiBHXw3Bow2Qv7Vuq/RM1SNcIJ1bmyEQwh3sSNau6
Dh7dFNuBhWt3ZIYk5lcvdNxrrdtW7aVZfclGEwP9WoLmwFaxHnCXWkW16J2dLau1o9YHo4iRkrmn
he0iwcBwlXs9+rMiCr2Kk7ksOG+kCeOW7MxS5H0qrO2o+zciV1CrlQfUlZymwK5xcNsr9kUXVNwG
fVO4JIOCXOoJpMrkasy7bW3VKyt8HE3rvG7qehnU6aYf1FsfHhulzZ2jms+aExM4FPWrKZfkXoAA
rU4tvCJ85mDT1BDARblFNhMma7NTbmsML62uE64ZQ/dFKX+DQe4c4r6XKrhVlPqFBtOgktMY8WtP
IwymAf5U4Ir1JDcVj69EPSmS7lZXAS5J6X8NfehtKp7Mpkj2TN92LYCCRRn4+zLPP5eqobKO+1BI
WmvL7I0ZFBGRYX9lp5zkUo43K7q6kYe22r1zEHGz4JePrh/KA6Ov8lQ2KXkzQt0zDj4zlAnjReAu
aGzE+1HpnLPW522l7A83ZhR/DmG90TU82C4SVTqX8Z6exAWsVWtRaBoPh9hm/NUF1hkimDT9Icmn
q8ZKP4E1OdZpGu6rUCp0VHN1ayVad2jQknj2aGZHkw3n0spq0sJGQzvq6r0fr6zah7ggyOMAkhpE
N2Fgk6tSB1D5EHVunAhFkHvau9GnNJXQfcps4mBGmzmot74YL5qsLjfxWCAFm1ZJShBnkjX7fKMk
jnWGW2nX4AJZiCBADAYeb6n75AGmqrvlYEDdVZGRF0R3rPmYRMYr3ec4a0ebVIWvEzv3VdjdFCaB
9KEUNzKqfBqpk5cIXNlt1R6y/DzKrHShR77p4S0Da58NJ51efO677nlqjetQdvs87ivPD5Ktk6tn
poJ7BFb5fWmX/qdSChjNnF6biLdjOMkJ10uAzgdwkAvall7YlsEydTv65zkvSN/KO6zfFQ0gOSx6
jRhNNb5T7aHZKUYc7BxtOI2nT0IP73u8MyrdbxlvsoyAsSzB+xIrn9VEX2WwqSKF/Oi8gugSGCia
gbEuNCs95iUJfpgYoEZZWKqme7U1viojvo5Jg+HaxCjRLCNADjdI+ASDeaADeUhS/1qb/Mek9y/c
Mjx2uXvfm/2n3tXPkUSsDbP5HII00C+DgqFw6CqHhk3puq/MfIOyC8mO1aknfag4kLvUaNMXNuP2
0s4OjKY16LttAdSnJ0nWTa843EBx7KvI69L6KLup2pi1RZDLfMdSjjue7qb+GnBje9qEDu/02Nzm
FYJewLW0uRDWLoBcBYcoTE4jBHUszEF5b/kpGzzYiy+m0tASyXkahlbaSzoWDlODqDmhwPic2/QM
3WQ62ALkEEKfZBFrWbfLfSs5QKFMjpk9qpvI1EhvlC2tyLpxFmNM77HF555BgWo17jKWMKSKLo5S
Z/A4b9eb3sYFTbPQU9v7cnioInA0Vql4meufGwIOkRGoJ5QXFuuUc02PBPG23A0sI4babyV6qGJo
4HGZ6jFInjhUQLIELbvSLQBOfXVVjXC4eqWAMZwoFwkHZdpBiJeS/GTU4qUTghHu6EauSyO/qobw
MOWxxsLWpOkiluUJWglnT+8JcVxDW+hYOvVw2jhDiodvXj2rBExa3LiEwmljfpHRyklc46RULbJ1
RmfXh+U9DaUAU8K2VmPlcoL6csOUF+2b4cI1Z0/rSY0zA3LqU77xHnfNBsE/0VOVcZeXQqy6Wvn6
71nhGprSGeQ5gwZRumY3qnRSHKWxkIS1u0ohfCswkZWU4ylSv6eozpZ6p2NXCO9MeJr6X2SL/z1l
/ZsOb+eDOefDl+xtnsnLn/8+6MQkTsqyjeoIl+m3c9S3QadJWA+HKA15MsO5WaP89wlrPmx9P1Fp
OpopsnQYgr7MHvTfUiTbcxPk1YEKOIuhk/PgvIxnsJrPrYZXB6qy6QYLThWZJa4SKhs0rrI8nxIT
G0kZNMQxLNKUBhYUyKpWooNuBRkcQpFNZ2ISKaYcMc5YRnIPwDLCEiEVNobIsUS1r2tLgeCJlmhn
CLwTwXiXtIl4cIpkijzFT4o7x1AA27Z9n2vlgomFInp45UXjPDadUdCs9aVjdrRZpZUjbXETiK13
SUgD/kazgyIB61aFBkcepqnK1yRtTSIXzC4EcTO7f+mlc2CKde2EbqheU4AHzHO9Ho1lcnD8uDXW
VZ2HB3yZSn+a9lEeLqdU1cnPSkdQGJxynPrcQkZg7oIxBNu9GCfJlKEcq6T45KCG5WAQkrEA6YFz
AQRuoSTpQorEgnOTFGmob+KegcohbJvGzxe+GqGAtfrW+uQXlqNeU2hYA1n00pgMmA1WpOThPpZx
kd3mhlN1j+NQD/JGMgnSvFIOGZIr+pgZvuAw0eOl6xaMRzwx2sZ4nNJKDy/cyXcfhywbyh063S48
HaLCtkHuWLYRA3yhl+1b64CPAJsu/tYUDUhooUWavfRL/YCTz1p+76QWvcOTwWpXyiDjMKZBmueL
EaKY4KbhcaWs/4rCdES8xZyn1U08n2UY3ii9n9kEz8Zh43bLwMhy0SE2awajQTZdJPyqyCs/edah
/wycDGIMJIusabAExbYjo69Vayr6FWtfvpkiIUPa8G5yAyecQFNh05UPU0x3bt5QjUBhSvfwgbDi
0m+X2akIezhvcS6sexq30tgG7mSXJ3mfgRuoQ8S+XjGZiTe1bnrRk7ewxHdTXZRtGwO5DKm9kUHb
2gWbT7Nr9K6fncLtjV727n2jZuVTbMdnqK/EnRrECg32xDAvCkNmwCoDB2Gr0cLI19VW3htVFMmz
ITbTe7j86lUVwFPIu9J9mAI9OA0CXWCnLDldepXlFnJRtPm6j5Qro+ymRVcV6X6MUhoQ5mg1jz34
44s07M1HHabT4IEcgY+etxERdCmIV6d3CItT2BuzXkfOkqsKCnIi7PMy3/nhoM5yuGh20JJGnFlf
OTsWq6bTORpN6nWXNuQItrp9sFHsexnyvcsAL2BXo4PQU3P4WpSx3I+4elfMukyPlyMBgKK2yVWd
1YzaSE9hYqTqVYkkLkH1D9w1UW2O0qmBn7Dx4+SksiLaC1GkubDw6Fw46w7mF55QVRsYyNg4ve55
DuL+84whd70Mo7B6BAyfVsvMChT7ATDTyNc7DiICjJhaVGbhRNBIPmHjOk6DX08exolInLlULvZK
b3o6O8WUhF8Tw7bRh/t2ednZnXs+AJR/crSkEai6bRGS3dHoDf9SVNy4CiLPTawrHT8EUlEeJjfL
85VUO01dgYnF31QwgNPP674JG6+INQ69aqDq973WyXwF8oNCUe9Lc+QtjyHwh2YR5Z8yLJTyJDH7
It6CHAu0VWoLMheyKQwAqA5uH3Z3hl05AyfbjqgQLAMxDvHSQfLuD7KeQGH7lZ1+EX2ux+dmWZXl
ujEKKdXtVMlxuqIgQLnnVpWe7mXeZNydmu4drs+uI8Dk1Q53/m3LeK2reNeTRo+juSZcZCbv8Opo
/7/dSEJ90BNLtP5CxmhRvFzEarEsS9n8ol/80+swZnHw5aDcdo2317F6bZiEgZAG0mX1VIb9+KTJ
sPvWIP5HhcS7rvTLp7GgsiCcAwCtz7D619vihPEwtRnQLYbONbYGMDwORml+SSmLLaxM6lO8Avnl
x7fwRQb3ejOe76HN3EJje9eYXMzdz1ebcdrnrsM3RN5wluvUkwiI8JkFzcoUU7xCpB9tgARiUiwq
t1qpRYn3tVRNcfvxz/FuWvTy4WcZIfMi6NhQI97+GG5aCPztlg+tPaAhEAcY6BK6pM4odx9f6ccv
E2f/LIDV4Q4i0nv3gR3WzajQZpRtkLvX1uRrYKdH7RdCwB8/D1OvWeiCopFcghdK3avbmosM3n2N
m9t2eR9qV8cnE+T+YWyG8rffAprpBjkH3Dl4n+8nM9NoxQFGSB+vgl/snVH7HPZ68IsR208+DzEJ
IMuFadKJf0+MSxHCcYSLXep6n+InMGfltu8053qS0vH97a/IxvM5v9m2oE58VyDGdWh3gau6QHir
e0Xt6AYEBCp8fJGffSLq0Beh5tzdfzdqKi3k2ZEJonoy4iJcqG3bJPuky8Eg50VddcuPL/eTx842
ZqyS5UBdMox3I0p7tHnsGVqQGlCjcZNM1n1lSlcfX2X+oV+/zQDVNAvT4bwichHz3fwRBo3bmzk8
2NCid1Z39BHt2d0qkeSfEM3z+bcvx7GAAQyRnjrernfvkmgcI2LyCsE3VqK7gaP9XkldfS9btzga
42h+44D9xhKJAopGGwAhVmO0J29XiWCiO1XVEH+FCxwHCs0nNLi07zvtONrwgvUu+8UVf3xKuCLS
z1lEpgJmfHdDgwiOQ5dzxUovcCSJio4H94HuYVL99vo/y7tYNAxsJnCI3j31lpnXkCsGvHH1MKwT
shORL+ntNZaPYh1ocXSDBcD41cT1Zx+Qhx+5skYIH0TWt7dU2mnACoLwgUF+t1HKqF7pZVKt65Lj
/sdPy4+vAEmVrO78PyM1vsi3l6L5l/sUvSgsGYftIyQS1Jl1t/34Ku9fgXlDM8gwmOlSNm/Cu6Ig
R6+SDALsh0y78In8IWXjahlx8WPanWWMYX6xMv70ejPMynR4D1iA336qGLXS6MQM6VwRjwSJSMDG
kTnek74Gpob2VvaL2/hjnUBtwLwUZCMb9wvx7fWOHbWTgqXddZCGAm/QcwyxC1SjybWpDz1iIpd5
zmhX/e+CIg2MxKj8DfIbKbsM8e6DNkNHYiAYWUApmXmdliN87dQtLnJpNc9YVLorpYh+FaT74zOj
E2xh4qpmg8Ow9e7xNCN3FAopO3NnlhlHnarGE/iqfPnxQ/PjW8B8BSsWYhUXW8Ls7n59T2lkdshk
dZfJWmjskPB9Zg0qNrE7+L/Y2356Jb4SGi5cDHXq2yt1sUrsotTcRaFqNWMmGnpkUdXm1uo0mpQf
f6wfn01qYxohGi8CFc97OcUM8G01u+ZifrrR08n2ZjFFHxh08ozyFyrnH78q09axiJBiBOKNJs/b
TxaLQvqTkrv0VjocsoNPq9giJufjj/SyIL3e4gx1voxr8YlIDMXH9/YyYVgOaZgLWrn+1PtLuPcM
zlpihsalrRS563Wjwz2NOxHeM1eR0xJRDvyfWfdZ4mpye8vT/RCWehvkqvjFg/TTm8Biio2Qn+1F
5fD6QbI4afq1wacWpV15aEfV9WjDQvr4Jvy4BMwqclQJ1EY8ly8dtlfVpVP2fohEDbRKnSgHjL7F
eaAayVJz6vJqFE11H6Eb+000MdvuXDPDK0BlNH++tze+VwRwkylxFjW3dYPwFSeum4a/WN3m5fnN
14toiotg0eQNm51Cb69icvRtAEZh7NMmx/aiNKEJFelZVS2lr1vKkQy5zDxYFo7zRWSUyZePb+0P
r4yGnkrDnU1UOQ/Y+8dLTHWES3c2FpYZQXLBRNvClBoyjXxk2js1Ubb6+IrzA/vuE2NIRO2kUUTP
+MO3n7h1fWgdLPOLSgByvTEBDE4L9o7A3E1a3H8Pt//HGuqHJ1SbMRXwJVD9c93Z//r6CdVLQHQm
jM2F1gDddf0mWhTokX/xNf7whM5XYUWliIct/GKteX0VoAmdU4agwdMkgX0HY3NjkaDoaYWuAQLI
ys+Vj+D34zv542FWYz1gkIUrkVg3asS3ny2fGl92ZjBPiWAY5RpOblu7zV1xdML62sq6JxNphim6
67BA7fGLq8/V59svEuOXC86HPG4qnPcvSAajLonG1FrYbWiu0U8Eu6wWzCknazi3K9poomrii6pu
+41S6/W2hVZgdc8f/xjvvl/qRw2yPj8GFZ0+F0Jv70GsQe9xDeInYuBai7IBWk0vfPB+/ypgD1kI
0FqhQ323GKRJME5l5GaeNVSjF1VhOUevab+4pe+eIrwOnCr4JiF84jDkl28/S0R2MQtRLz13QvJL
+pTtfmrqyEk9RTfkiH7I6hE35DwVv7r0u7dyvrSr052mkGTj5/V8e2lQbKUTTmimmecql72SwQVT
wAb1a4XJb/N7h1GuxrY22yUF5TG72vylvlrQbbpjQT4QM9METCAS7jopJjC1QLuJnpiRj7+82f3+
+knlcibzHl4UJHcG69z8+68uNzAjlpFWkitkOErBUtBhIF7Yshb9piNrqDlpY2ity1qT9nhdufxA
KzunKb+x3VSpjqZ0J2L5WoYi9iep+ppYmh1CAbCegXbd2UUWzqIlUSaMN/GTQAjUWrHUQTc9jqku
1VWcaKW7tn1tgv/eUDQXqBBUM/708kn/dxz4byZhFRy3/xlatCkIovvjqn36HNW4qZ6b1/LL73/7
bwEmnaPZKWu8nCa+jQbJqmOboNQ3WMGpiHHj/s2PfklsJ1LEog6jgzIrNv8SX+p/Uh2wcbuYbn8r
U5MX+e1TivCSmCMEQAB+DdS682zy9VMalRW8NNNVvcp3wTNmwGVBEMAl6ttd56TrWHcOk9Du0Oed
S5NAPmbsYyFOqYPNVdHUe2BDUCITD1vQmaLYJ2AKjuwge6dPbiPkEWo43XSDPSyaSsBk59mX9VZL
OrJ99KdRDU6kqV4WJm55JQFtZGbW54y+Q9ahlDS0r7Yz6wxrSG1piuKliOMnkST2l7Lr6nlKpWs3
A57ejWVV+dHiPTuBywprKdaM3RByQiXvt71tkspaGHo6PKqjry8H4EcexioH8p79lNSfgDUWZ4GM
iRwr7WfY9aiTY4sYTJxPJ4Hbd2uWv/DM0ES4NWNwwGVJhT43R9B6GXHqyUbal8OYXAWqVTwLqAZz
rJiG30I1j03cWig0DKIzJdnuoRdWPnjR3EHjlIu7KiMfaURM6tkBpqqSIY43WpLJgFqey0DsAD2R
55NBZ0ox7nuhTIulVFvtARPQShb8IdaUkySrgwsgtrumQoSGwWjBac7zi2TjdhlRfu0+hqbJ2GYX
9uVWJHuIRnsnRoRoSE9myL2aXQE81Vdzlt8C9AOI0KhalCMxbLEf3o5Bxx8ojqEJcdmVDeC3sn6y
ArHO9fac7/5hgHDU41bSHJJdkjXe8EVk5rsJ/SIpaZAsRAZOn+ODDQnQ5UOZzFRi1z5AZpyjWNrz
vBrzhzK2ucVGJ9CWaQwtn2tjAopkEV6nmWW90/Q8uTXmUU6a+8esTHZySiVblPo44Ou48cfyqg5G
dTv4cXxWJaeGUpxYfvzF7PZ1GK9529Yipt2u6FNCi9qCD5EInuBnfF/pOaln1rZuo5O4swBW8CNm
VacsgcIm4CHHdaIlJo9m/pkHQfEmMUCmQTu51lW/3ENsPEt9wZhSJxCxrqzDAK5xZ5gjEzXVnOD/
1vSBmuDMnOCCBElIrqzb33PWEN/Kh99al//1UP0v6ARWqX9edP/zqf3jtK3Zpf4r//M7coG/912N
YcGSAT0DmJ/i5rXeHWwCFk8O65A5rDkdg6LjOwNdt/7EFm5QUr8U5/Pa+teSO/8W/wxuG95r4A6M
cH6HTfOu5sKGLjh8cbokEITCTrwrRZR2KtAmhYSrNMGJMRJQRk7vMvSNifw7XUPJGSer3gqvXHgx
ymT3245xESN+lJkW8kxr0sbtENi7fAK8UFvO9xyZ33p2/nsh2f9qTxj9AhWKAC2UOZzLmROAPnrY
/u/l6mp1ebta/r8/Zo/FF8l2z3T5zcP303/y722faaxK2JBKz5nuNvvr31s/z582F6T0M2117mn+
xeI3/qR2AN9Pm4zSn6fl7+fQ0P9kOETBwDDgBexh/s5z+K2Z/+o49bN78Xr7l01ryDSTmhdkvrWQ
lrUNEG+voqKctlETgbLru3BTWN2plSoXsdndEni3bKGK15aJcNqAFyznQBNpHVusyIIGSevWx6Sq
Uxg6g+91gH8WGf2ZBVJifUMpcGdIdKFRGhdI8djcHTmaZyqaw1UcTV9TK3gwFcyX4+T0ByXFzZYP
cLPT7LIviQzMkAldtM2I3LwrzB1M8JLseVjXY58ve9cNaUq7Edz6rpDVpSSTehEOGhIcwp43I5od
LJfagG84XheDWMmcgMYMkpjbYdyIw/LcjMgvtRyO7FMkrwvTIB8uOuaZfamGSFssFche5SB4iMkA
RxmIG/gWJNoF2s0DR9bTMNI3aImmVZbULZYPB6GhZfRLJy4nz9JjigDhbky1BWpdq6eoEr+iccE0
ESBAxKFyyNrpME4qLhWTY1/WgZ/oVfVLHaafat8+BuFQk92roCM1odQ6g7TWQ9OzkdbODvkmgVxi
DA55SdKhBmOZ9tXeKEEz+bl7lfjprnARQuvBtMGoOXyRdfWVOVDthVYwdxLGXaMhSE4Cr8+dT6U/
7PwEfZO+RKoQ0xZiNOMCThdneZR+bUcIt3EJ+NLOCfjRhSzP7IlJCpEH5iKOU/wgoYpipQ6aeqeP
Kr5bqZjHXJI8yyFIbkxuIdZdkyRFddgWtSaueu2JxIbYa8M6Ohmj8CoM9Il6JM9AFzWyWw58x20x
xXdRNN1kodjUUcBdxgW9wnBZnI8oMQ4NSMnzaVbAdUqvnEx5/QDM3t1kJU+cSJ+hSlVrtBMw9nR/
hY9enFDxxFRoQ76vtfEAARBpdTfcYCxAJ5zQ0fH0klgAvYVYqC5KPd26IiMzqr7miLUiqhpwY4t6
9CuanXU0lzZGs6lcPmCNc77Nw1VXRoswKHcFCcNyfETfCl+kItQV2BUq0ibXNpJOa5eV+yrQiaB7
6KgNQU2uLJmtFD/wBrRqPkGPVWzxcqBxcdKNkOdqiKmuOYld9AzHpHUWKbxr27g1I+s0x9fkOyq8
aUU7E9CEYAQEK1VID/zIRt78D54G5/3nGb6vjAIC4//j/3zfj2Y725tfrF6CvS/aL3K8/FK3afPX
Zjv/yf/ub34vD67HkryUZ6RVzfyvBdFbiN28yf9zrbEo6jz69Adp439sv8jpS1B0aHheVx7z3/+2
1msuhzkmfA6Vhc08cxaXfFvrNetP2mUCiBOVBWNAi7/zfa03rT912mnsDDrtAqoCNojvxzwT+x0t
UvSi4DxoXoLO+es2nH9bwz/KXaFl9O6oN/c85p4ruwrdFtt617QaWpaErDNjhJSojBZ465DX+Vnq
nGrqBHXTxU/x0AxtkEB9CYAq0dcn3TSrAoh2DUtMvI4BsExLk+bap6DpNTgAoiNkaJxyyysyKePV
MPUiQHVmacFqcBpMLpaeVs6utFPkzno3uANhwRnyt8H2a3m01CH3gdaP6lcVUht8mo5W/qrtsFfQ
nVHSW8WqZ90FLvDJw2YjzIWPeuhE6I1qgebW3VsiUaM7GYQJSd2tqy201LGu+j60+XgW1CfUYUO2
89Oy7Ve+JXr+Q6BrWy3qEFpWuaueOKPTy9PGzRxWRb2We6eDYYFUPrVXgWjlPjJT90oFrHMajZg4
SHzinzVypzv2pA0cyaTDeNLGXUmilwFHnvYkSv0mIQeEnz659wMoF2lWkHBQ2SPUzCjpEeKoEzoZ
VD8IKwnpjdmvlL75CrU78/cpQN1iWSWKq5KnGwHdNPpUOquqq5EuTWat+gcmr1HHYVH1V1qlpq7n
2zLEw1S60WNvqmxXfSNwwoSJheOo6S1EC10anIKAsB8Vcjz6RSvy7rlIVPGsgIEbPdiD1b6x3AHy
PCq7beDHjrswHJIksCD4ZPAoBm65XuSDWHYqeQ8Zjv8jrVZVWehOB91WhD5PGWaEHsAEA7qDnZT+
oy6Bly6iPNJvdfJyyHApyenRCOfbZtgLpMfNZyMBkdFC5MnM6IZJPWGcvBflTSyy4CkPSdhZtH7B
YKrKsukO4oUWEKJcZspKjObLpVWAv2mS02BAkG2dAw/HnlWUiMGWuQ2OdR2YUvf3tg1gZTEVhRQr
x7e1fYwEOViUMprJtnFMnHNkhw2MC3NWbwq48MboxrtUjkW8QyfcPqVx1h+FPSVP0aA2x8G2cRtk
XaAdpj7V9UVr2f4V5MWALQhYvrboTNFSfkjNyE50hTi+ld3YKUAUttXTJldUthqB6aqYyv6xDmg8
exNEp8kz84xBMJrl8EqBwwPrIhqd5yjulDuHlYJA+DYGGV342nk7qGbjoVvswqWr89Kt2ZnHTc7s
ulxmIu60peH6trGi5jCmE84Q2q1VCTSoCc3Fa4ccIbLnzHEclnLMBRUJmZByoUDPjUn3y0s5Yx6C
4tzth4HgcqbYn1VKucRzXWU6T+jh3EVDqj+7fia/AIWttFVcZty4Mbmgs9vfZ5bW3yPGTi4NqFDj
pqvVnMzrISz7DWRER13omu9c+h3zFeTIWk3IqTWQaDxoo50BHnCk68W52iBh1/z8osdwZRBaMame
IPtIGm15p5A18RzWAghyizKbWb2mlgTAlLmCzJRdD6l5EZCNbZonDSoMfelUufm5LxPzAXF8Ga6Q
EWstz3MvLBS/0l0OaYYo1g2b8YZolTFcxQ4k7yV9sJE5xEgqyrJWtPwpHTPtKUgMRKwhmuBuNZht
C6yX6J56VUqKqr3lu9qtbGdLc17bUcSndMPbzLAHWP5+ElgQjHP7IMB886LplQLueUr6Z/YJkhew
GFKPACIv9wooGunxEqCV1e04hbKJK+quLnQ6za4VoeNuRiqlRdmjFT8gwRotZLwGJB1liBVBNJPa
ZMcskPkzZ+hYp4ju24vBrTI8dlNtX+qiovIcEiI36VdgnLEdg91gaiadMFoXMNkyql2ZnEBUDQdP
lH6seGHE0Zag1wnPqFPGxei5pWuxpge2su18o+5wPwIfXmSsUbecdVKxCemOmtvcCJwrJU1wv2V2
mVprBUPFkQeLvpFNx6m8qCLfJhG8riNJhy3QvmJ+1FOvQvAcX03llKYnSGQB2EAx5o+HbFiuJ5Sq
0VawLRpnH7hWUC77UnOVFXkZ4tHthUGfqY9Eu0iEwA2ltIp+VO1kuiwKvtMlDopWeOjohqc2z9M7
GwF4u4UkLfa+qRGbmkd1+9yEUX/WKQ28cysXQU4G71motnm3kgCpOYBQUydLvw3Dx1cVyfed/rVC
9900l7EJzWEETcx0Z4//e7GlmZOhg8AfgXYT1+eZEoQ79m0BHoUEMT3OrWXK6GE/Mq1f/A/Weq9L
vf/4V+sSzH3wf64K159k8eVn9M75r30rBhU4mwzUZpUxIjoGQNbf1aAi/gRuzOhw1iDPoQZ0f75X
g7b+pzEnHPAfKQkBL/Bdf68GbYgL9J/mEFkUvAyWfq8DNasG/+vgT0+MuNS5BTWXpS/Bu2/7/nGR
w/Bqc5qSIqov6tjV8IIH16hNo1XXjf7OlajUCkwdj4bWdvvJzaUXx2T7RDFUY01yoC3t8IrKKdyU
Wv2ZlbI5qEqTXAyaOH91d3/yhM/tsPc/LIWwy5gQKakxRx2+6VJEoATrxjU80U7tpZZH49EGf/Xt
af7Hof1L7vP7y3D3Kd/RvSIOn+/Zq4ld77B6FUpueIOv1bd+nmrCKwvpXJdGYfcLQulsYrfcnY5X
pCBCpq0uw47MtkUjYm3XREDOVpwPsjWmS2drWCkcAaIHioXrtgRignuCCB+Pyhf4Xs1RrSib4gpo
ZDnO4w/djKeL0NaVJSu2dVU6foDnyVXY7mNQaBXjWP+zmfVwDgwjCy/DkkIVkypHwFJ5Llw3bjy9
KrtHN5kDBD/+Bt7lSs/PC/9jdOjQrUTCOPvkXt+bpk8phLJK9yrA+FbcjGu3t7OHVHeVeitEHXmx
4+PBxaN1LEs4m9is8+Ga9DYsM7wOmJOb5Ngoek58CkC6CzIQ3WxBLHZG4LJR/eLnfdEBvP0urZlb
Ys5COgT/89v3+uc1NbOfuILm9X0Q1RyZ+2olNY3hVTTVRyO3q6VvjuXK4gB9l1oks2lur636Qptx
zqVaEs41jp91tZud2KgBD40VnaFbOR0ZIreeaovousE+VC4qtXSASfeEB+AFRYvw8a2fZ4Dvnn4L
+RF33SK+Q+PxfPtRVFOrHchLmicNcogauCQ7tbD05yYl9ZLoMCs8oRjwbyIaONhiWzIkbdhZjDja
gHsfVIIAK0Mdb9XKaG59Yg5x1vgJ8TaNX4eXXVn/f/bOa7ltNO3W97LPMYUcTpEIJpESqWCdoCTZ
Rs4ZV/8/dPfM2Op/xtVnu3btmq7pYMsEwA9feN+1njXfzyO5FE67UpCYl3GpHRRKFAQnZU5fQzW2
Wjz6A9zFQmi8zloJNGeMx1/5rGx00lGFfiaytXFgki9Uj2acTOvU98iv66Fh/V2y2Z2M+GqUU/gy
KFJKbEBcPPS0r98GkctOqb3AV7PqIShnSlzOXJjCl1jGRryguPra5TVuAlRpN1dQgdduXHXrqGiG
cJ4soz5VxUKyJoXA5P6/P/4fHdDPI+kGkRf5321u+HRsFhrOtaEoSE5D+O03jfNRYKQ61uPcDBNC
IludUj1iN1tAJeqVUmT5xjCoD+mkYCunLWbrneiQ+z2eE4Pjq0eQjHRtxghmYG4qzSli/egcnZxI
jtxTlB6tpZYnu0E/EHuThK2XI09Qx2U7IZhK+IpElRCLuRuo0UEdWDBYYaHDJMkPCSBNmoU09DjO
6F2XwvCUj9Xao3WuTKodUXws23yFYY704dKjcDHtOSSIRhHTMEPNjiWEm1qWzgGbQBWsyWypVuvU
NgHceEqsiJ4icoDNwLjshajojqR0aLovw3m8I9dBdPtxinfQ9WZeJLKrM6yXanOIC34DNbpEOSey
fhI6E6vcUA5x0GT38tCIhW2tsS/WN7RjHRrP+lJona9XdEFaipy5ayTCnjmwn9jtdXDnJPNJb/L5
oBakZcmrhbX8N1/9//LiYY8AAswu00SX9+uLh8M+o27fy86QM7aSpRUPGY38u0a3xM06KQS3a3n3
Xq2x+BsZ4Cf63I/pFuEh0kNWu5sq/tP0VUQr/PkJH2cn15WnCVjkU1OBFaTJ+84c863aDw1Nb+S6
4hTTshdqV6bqfRQAbYHuZahMnKt+I9T/oVv79C5Q4qJxRYWLmODPEhppVivmS86i1pQoXozIa5PW
rELhbfOMWmX1lZpTK0UXUuFGqtOGEOWPBC5ioIsJXESDI26GNlRusSXpdmmUgYKEQIRmbGCBF7Ek
23mpfLB3IpWt036n6fwhf/98A1w+xFqUa3gNPr3MZMQXEOlYFkLaEge9xGfoAUtayiDMpAsuS4nd
PO5ffy36JqiLGtrJIDEfZvK6QGiMZorQTGb0G5owZYSDvYQKqJIV6iXDaLm1XksH3nVq5i1dAlY4
KTaOaTgnJD4WOb18NXzQ8F7fFWXCeKIirjKF2FUbSSBeOLrYAsTgvUXjKnXYaSR+R/RM0GbMH6rS
LS9yb8aXPEyllyKRSPZJ5BhuqaCvyoOadZVjtBrgTq72IPbJY6MX/Zux5JYrLZ3u4tFk6hrxPP9u
mZKoYX5eplDEM0feul3soj7pyHCHy9IiSZLDZmC9hpi+sCsWdDHoxmyKVdJscnqYw5u22OuzsHi1
QpNBrVv9MHGVsLTN0IuLvj3ogq5u/vur/EPF9umLh5HPKonMBtWrIf/6LnfRuChDLLIfGIvsuWkU
cy8INDMiVfJLEpZ9OCnKRtQryRtiHVhN03xpxmzaWeaUbuQ1IcsHcBnmPZJ3SrqL234Ym/0qmZzh
o9SXzFh9bBbOw3jsh2PYCQVTdip4LJ3aF8oi1p1EhpRPWHERtEIj/Gau+uuModLvRoku3TqbdBaV
X29QSJKQnMeJGyS251zVkulU1To9y3NvHYjaMTypwlgjgiwiscOiJ4BZlosfNNzCg/5VZHn53esm
3bYmvzx1LgqFKAsaUj8ToeGvF1WbeFNFMrNpt6lYWSk1enh3B0cyxm1mSnmQtGjZe/NFF1mxJHU3
k0nr//ev/i/j8kbexvKp0vXnjf+BhP9pV58kKXyxm8KprqcPDc12MFqj5BfUk383Pf7lUMVHocnn
/HBr33Kw+vV2525JhVwkwaOLAIWMhWE9cWPs3A2DMTSEwmuy6syKfanV504uu9fKUKIn2sNR64Yz
qOVR04Q9PeGkt2Pqf9+AJRp3Q1gWhUtMYhB2+ldsslXh9EqKTFIf6/WeEmB6FZsU1kdWtW9lbsCl
lcSk2RmRNZueqqSn3zzSvxzI0FSgk7jZ0ShwUfP59UY5V45iUjaiM7HhcOnPFg4dh/Iwxeb6OCyq
6im3iE+WhIjklG5ST8jCyLyjAg/UQJjiS5dS8rXTYkwjFEdx/RG21nJJ1nYvDm11LdpbvGhejwgn
F8q8b426mk+s1Jo/Un3sqfFnbG61EU5+NCaq1+D4IxoGyuSs5jjEx6S9zGPVv9FwXb9VzWJ8iSrd
fMmnzNwrgmy8T70qkeBV69kxGksaFWi1xYMx3BBeeLi3qCapPhcNged2Y171fphf6lmCC60DtBr1
VvdbUZbPkGDux1lKd9p0I0X8eNL/X4fxfyzWh/9cYdkk7+1b3r+1P7fabj/yZ3WFVBRkEah1aGKg
qPzxqv3RaxP4JXatSOJpnhnsnEQG5z+FFfo/iAZgOlIwmYt/kFj+LK8o/BKHW128mUd1C8vH32m2
ES756RXBPYZMAycejqpbt+2H8PKnaSdcIxSEdfVdkmzqcdv6WjxIL7daQE/L3q5d3fua7Ypd7KwH
KRgau9pMG04We2u/fNMO49d+yxRxV16h7J3yr+lXydWC/LrGHt6iJ7gQzVvniU65XZzGswLZqbdR
wM5vv25HvMm2IduNE+1yt7knQPotPqvfk6A6agf5zYrdIQ+QRMhP7bU/dDswEp51Qk3nly57yW32
JN/XB3pl9+lW8YEmOrKXnxevub/10gbXvBZeAijOsfzyVN1PjxNHR6ga9+vB3ADWe+q3zYNwUj7k
nerE/rTpD/qGEFi/2YRuH2QeOEw/dvTv6bnacZV3yt4IwqfiQbBs68P8LlRsq1y8/1FAKwi0UYMP
tXPNXbOjA06yRnuyfLSTj9F8ana1dX4fjsmu4I8l3uq87KzT8sQjPHAP3xFZ+OGWbudOd0RP25cn
KhN27eeX8Cpvqw0X6HTOFdKKV3j1Qdwph9hFs+3Hd+Y13JU+TERHdXu72EzfytBvBy9+0YJqB8nW
h/0WsNbfg3WxhX34agTZRr2suTvfx7ndazYB6HDyHBTuBJcDoi/5/fGxye3oPZf2CjTAvbYdHN0p
/XmPTqCeD8vkgL/70l+WEoGHM7HpfFkPRZDcownYIIpNt02gubqTcl+9nfNY0m28NfwiqDbRXt6V
1+5VuCuO5plPeLZ80JCiF2/ZaJo89myTbHTXeFDgWtrp1wg95nO2H09EUn9f4OfZ47P1ENnzs7Lv
L+3JpBUXb9bRVsXA4kI1WwjEu8SXPNGtNyzk/vBm7pZdXzqupXvFXjoJF8bn6CRxeUqKwPAluzry
8y4tCjvydbqgtuhjS4U859ZfqLzbzT1HY1DgBNDf8dCK0tHdOYgHuxVd6TqHPmogofDFxKkPow9J
qLCLd82dXeD8EDid6HguHFt1qofU50ztG0H+1e+vuFP0J7l0OVGT/mnuXjlIxbbphc7gYMD1BIeC
eLJpXovjui/9/kRHiDZTxh/xNWUYic68xSmsSicdRlxWHm4HY9ROvqS/DABnrf476wiJ1t/zEBm0
rWuoM4JZOfb2+aPz4dLOXhk0ruqGMGjgtDyO98tFe4TxYxLkVez5b0S05wv4O6f7GNzYnh9zj7h6
QJHeOjuL7OgMxfxQNFBlBnvmbKJxRLehXuai3S+B+DHj90kYuqIXbgikXN4IEXsuRcqUu8hrXIma
7S78qK7DeaYhVbJ2cRe7Zlt6mfGW75KTdm2+cyAPFuMS3hlMS72/7MqDuul9RfymPTYwcd3uNFxq
tzQcSfG703hcbLRe61F7Un2MYw4NcfCWzEbA0PwSWGLKwqrWiH9hzAFzIR013ka5g01Gy476elVr
escb5drueINt/VGUHbptY3U/jq5xa+zBYzTs9Fid1a+mbOve7HedI++axAetZ+TH/C25CFt9Y8k+
XNRmM38XXERijfd8A9XY1PCye3rCXrGNKbx2Xq+88XzFl45gHPVZx5LlFN/q9lnwMtXNNjXduim1
10AFKGMeldwr3ydybvUAwF5OIG6752TafaEsZcOafWgc040kV4/3t+DK1ROhSlKL5fGh65aeqVyw
FXtFG3eLvANcGX6ECYhRX7kQj1PE5xmQz7iTveyJ1Erpi7o35GP52BTb4nl4TuDB3pLQg3pyiPGb
NuKxxaX3augbA97AUxb7uo6k3Qfr2UV2FSBoQAUqknCdu3CT1pfBcrV1U+lOtl2sN571clGAeQXT
ZboYT4wplEXOfNc/APTvUB7QNd3195l7MbYkuHKSh8hIhub0NTYPkXUfIX5+7p7FexEan4+kYRB8
OoubQXACZXDLR+FsPnTBVwsxBVwTlyTR+iiobwYZi4MzvDSnAWBX52vhdJSiB+Dx0HKdWbPLV2N4
HJDkkb+6oYHpkCHizB+pQ8Oa7qBtbBM3d3o3eZi8xSPkwuEojSTCjq/8OS+5E9/H6FSqyeflQGwf
71rY/EfZOurvKObtxE29kVjYeMu0YUc9B7dnhX6rsml04t8bD1QwlR3ziNnaZXojj8AYXeEpx3/w
hWBauuJycUxexPJFOrX9qxRt8RYM0aH7rvQ3XsyH1j5aJy3bD7vCOqjixm08dPcnjaT42XkcPW/6
KDpPRy7Gm2jPja0+R+vX8XjrGuIhcCPmSa8+jqbD3O4w7BFV1JuMX7gf/P7WkB1RsCWJeGbBIrvk
ozPt1SzRdam+nhXPAuT/I76C7BKmjlDb1ughWpvsdDdsJ7d2mnfzwbwjXz5x+2OTOR38hnf+rz/m
u+UQnjSncJv3yda2fBRfau1AdTqYFALp+Qf1VmdxUV/j7fBeA7bdD+/KeQrUvabaaDtmsNXn6mCi
RnuZtLMUoAx1ZZ97JapD8o15wz/EpExTvSBEkYEGsDsOGKtUoJPBNqZAM+HDbpp6myY7cjSHKui1
50l2oq/DNmzdGb28QNV5h/4wm/3K2OziHYOM0TwecRdrqT0EiftmBvFsS5VP8uuk78L+LFa7fHLm
3v2KXFP8s5rwt3bl16rgrx8Ktn8p2n7Is/79b5tv1d1b8a37/Jv+b1TB3Wzr/3k7fh3Gt3z4eS/O
4fNfm3HOu//gLIihGOjgH0K1fwrfDP0f1M3phFq3GurP6EP26ZAVKG7+iO0Cp3JDFP65GRck8R+3
cM5bL5Qfo336dzbjP6oMP1UhDI4AIkQp8aaiw8z0ObmiM9S6x9PRPw45TPdiGfT9rITzRSsGNUgG
ZLNlhzmXQ3h1hmlY78BmskNc9PXcKfO4H7KMyO643ERRDESsash2tfrmKklzeTBKVh1dmtl9o6rb
J9Iqsq8B9Xto4iCTew3Q6E+P/vzHhf/c7/+1oEEDTr5x8m++Qo4rsPs/Hb5FtUVYhOHwomVD5EZF
aaJFMT/EKRW2//2TbvWKfz+4Pz8JwD8mNIrQKIt+PeYPRWelUz1oF7nINToKs7ld5zHZUL4o9g14
mCOpsUtvW7n095ApPz6aT+Q8j1cbndJnl3Fs1lSaCzG8aMltTlu7aJ+H6g0Sqy9/nLH/Y9/3L8+T
QQYQDKsfgDOGyqe7JDRepiJUNFdh0ns/XvS3Qo9FFDKshf/9eSq3KuMvD5RqPkdLhqGOfp+ewq8P
lFRzPYKY21wzQ/QL0rrJZPDNtT9QS/GaufCpXUOn3JbItUf1uRGFe8zc7OH2EWR54xsGPocIqiBG
67sUZ7HlrDKq20KFL5dftCF+nDXQuQU74LrD75Xs2zE6o3BOIHlLv+nK3y7215vBvMAxGmIJOikG
4q83Y85Lqsdynl2lbBJ8Q6T2PIeljNi/r5xEFUr/vz+9v4xGeCx4HjUslAZF3B990p9O1GiYjCxd
WvUKRlXfkPy9BpYw5/uJIuO2Jmr3PhNQa8nYaX8zQn49yzMY+WSQ1nCDqG8DLvg0Qow0nXUrStTr
QIwDuSwoVjs5LH7ztn2qoN8+5ofVm0KzcuP3fHYFSbVUpYIwy9chlKogFeIsUDPQ1VlhIGAzc1cm
rNcOUTDZtAzY7oWYG1q1a3D1YVGoh1KhvEqhsXn7m0+eGgZ1c/lmfMI9fdMo/9xMrwlyGSogPI9J
GFVOmPfDyZAElQSzsbUlZZa9UYofBEMwftN8/ZSTxyOBksDaQBkZnyrK6U9jTOpXEuV1dlm96q3U
BF0tZkMPGRGH//LcKuM1zRe2hZDM7CVX3nsxcieyFIxCBXNXD+d4Qty1LNJb1bOvGuRvkaRwzrTU
9wpUvYred64bD53ebwbrJ0wCV468hhowJiPSb9CTfGo4CDUV6Wgdl8dGk4/hqm+mHKKkad111rRP
Ed5ofQmYXH2Whj/G0d/anfy/6d2CFf/TwP1LCM724xst7a8/b1N+/MSfNUNJ+cctP/ZmtGZA/ewJ
FGTgzTeZPXKoPyuD/6oZ6jqqfoYfIin4zn84uP4pyVL+AaQP3R8uf1Wn6fJ3dik4CH+eTtHUQAxF
diQxXrAO8LdfXzJpHaQJI0zs5QPRb+hk+iOKU3lXz7rwVc6WW0qiHm/KoaG5u+JzOamxwql0zQGy
xZUJ3DiRECSLI5bSJJqjfW80xb2RtcJ7UinyNkK88Wd9+j+unT+kV/9eBG5XjR+NEa7RkLxxaz41
qjUdkJqBzMBNpKy5SxQhRBtjpTl63zR8nAZjesxMtdn2ahbdYWWqvgIEFN6jPkVhEJHXKIAyl6NT
YYnjYzvkVoDJTLz0bSXvU6jLb1U3Fq9C12pvc1b+bmL/QZj49fKZ0SnesjOkYIsW/fNDr6aEqEsC
6hY6gswRaWLLfQriUUq1qzUo6wPmhpSsFE3ehERGnqZ11jBkJVn7pOdwyBKl0Y6rpA8BoYstEYOz
cBKjIprsn4by/7Lr42F+HiD09gAbwjDEhvpXpLcodyRbDKIOcnlCKy2ynaneJMTKxVdDb8P6bLRj
1Rzlgc7SndxJtezLoyDyVdQTNIg+SeMBTwYJuuc+zPNRsYVEmVt3Hbokfi3ysJDuYkOQs8dSsIDI
j+iJDrKgDBxOw1VLtspsVKxL46Q2VOVCWdyDs2tLt1gSHQXUrHe14DZRPJY7LatXc7ukEXrxpR4H
EmYIEdIOSidRZYuTpdSesUl3kP6GtvdSY+7Xx2UwOXYqc1xd5LgSH4pSRPk/xbgbqlvU3rQKknqh
gm9i3lBjc0FbHdEbr6OxeiQBzrqo66LM9gy1/0tSCtW3qKvHC8IikgIks18O2RoPN7Z4UMwEHoRd
GlLsiBscFtkEYTtW+um9khrE/vDDrOdWLcUt0qCIHu6kqOe+DgcAv524zTFUfavirFLsIo6oYOh6
03b7gZCCozqWsKHQ8AdtTxfcQw6jP2IfI4NBn1Q5ILtuuc/FxHyYCVx80IhLfFnLgXCnRuv3VJt0
JFBK/DGS3zo5OCrXlxvE+25RktyrENy/itY8lxt0+dFOmA3xMIkpDew4xyoXjyivVl1byVvK5CAu
q/5U92m4kyWT00ndxidt6mSqhxFVBiNd8wotebjc5QIpLgMU8CNy6OIoJsSWFKuKUV+b8xBXp1G0
j+pEEI0RyfNditPEFRE6ofPQy30tCtYhDQkcJdZN7pCDp+uXqqzlB91aBiLX6TPvk8GYj3WxyBSr
KqvZ0FlPFjKkimGDeFHd6OOo7yCMD4UzC2X9FEIsSTcYCZraNkWw07fMTKE9Ck1V6ffo3vRnIxmV
oJYFShMaiEwBcvvb1FYIsSvJPBvEfXb+vKZLvA97VVwe8rZLLrE0mUjxe/MI+Wm4TEYnvvSgZAU3
Lbt4W0jlWG5aEh2DGUPj1ugGYWDblZCaxGTwVOlJeyvVm/K3dUwty0XvPmxE3q6YgNoeLMU0Qdel
lpw0vhib4dtcNfKOvV2auTgc8/1YG+Gm6qXGrxdl6g+tGvYPpRrOqo1tMfKxQ2VBAiThkFldEzr1
ZBSTZ42daQUdgiV1W9aCVLhzaeYHolPbZ6Y2YgnbttqizkgfxFAkv2ZcZbwt2VoGPGfUoT0uHiQg
yqSbbmsWBpXRvLSsh6a24u8kfg2KV/ddKLrDqrXCKbSWkcJ1NDXHalaih2rQxv2yzvD/5XWOsCNK
6XdtEC06uFWEMLIANU72kHw/tsbyGidD/V7xPWxgzRYfDTQmrzRK6blcCYmihJOFm7HmIG4Pwtx+
9JaRvTfKHN1LiTWr/sIj3BWzqNyJNcovmsR5HRDYFZ761KyOXVMvp3qh4NOQq3KI4jZ9lTSCk6nH
Y+Khjhb1O86W42bQpfqdLRqvhAZVOvW1aV5fQrKZA5WAwqsCN4LKWp6ji2iBCi503rP83mw05UrN
o39ck7z2VRATKKPLaNy3U1oHijyRvtVIVJkILBJ2eJP6k4wC+L6vQvNu0cL+rUtE85CPWvfVCqU6
YM4LgyhZ89fE0IV9j/CJ2Y4D4WszopIElSePxmZKS2sMcoRhBMFLfdwExAfXGDs65IHdUFZerNeU
2E1lTc56F4cUqLEVbcOECkyQKtr0mFgS9V0CiQoecLVMrp5U4Y7wRe1Nxyb2OKHMxNvSiNqhGZNw
0/das1MzLdlPsUwHKLwZXhuSGeg/SPhpoMwrtAvVMe+2oj43F74hPGF6Eo7kAa19l2PWHsOHfA27
/SSWlBTzUjj3Q1xdJWElA06OhPsyNylMKmlh7kMhNFCnjMN7AkerdomqiHczwRPAZSPLY8qXeicC
NbONolw4MQt1/X5dC9IkZ4hfX6JWVv0OA8tEmT1Rd8JEwG0pt7cOWpRp21TFTYVOVUSLLKSLP0zR
9GT1Hcle2Klqxwyn6Ci2UaO7AJfGU6oSCyO0CX5keV7ayO3UMrtwlFZVUpFrbTMoEQ6UqtflbSHm
RErpjVQ/CTfzsqOsqjKfJJbPS8Edh86qqd0jEcXFfaPU/W6NR9m4YhszWBaJbdhIyiLewTELr0vT
sBzVrQloUSRRpyOT7G5tqvpZiyOyvFn1ysckwofnQMocA6OfhPtxybrtwHcsnFej7551tZ8ZE9Sm
zXG4nc5uqFKpje4T7FKmO2SCSfwhcNam0aTtXMrlQ7/IJF6IQ37XK1N3wR6ifJNlY/DQM2aQcURh
+WYRPpzaKeWejkevmX6rClOAFCU+xys5nqUZWQQ6z/GyF2NFIMKOydfNV4PcA6kWDqugdPse+P9D
LpB04UJFiicXzvpw6CWgVk7YYXv0ulikkWlYgIXjeRZ0L6u15A7jdE66VTMcSatWPUHjeNuQnrav
oCwclEyWjprSyLIzCXN/VWJJJ2JPz8Pj2uTSLtMX8Qp4MlRdYKnR1VDWiUK/0EcPnTF23qSMiw05
ZPraR8JaHWqNIG63CUsrRsxdatRS1vZcT5K0xclNum6ThYrXwQUptnWq4FXXp3kIdxQNSxq349QF
QkGCBXrqGog/7z/T0Fpa2bUVyfQy9ETdL+ZMu72K0r2Sy1UQqj3NJ0MYxW0yCom7kllFdDRzew7o
LSOoSO2E7ZyKY+SP0po+8Y/DsWZB9GHHSKJTFOnwrJjruE/MqNpKA4AwO1UGFmRkLyGrBdlHx7ky
VIp3GsV1Ja33GTHp9AhDMdOcuKc6pI/d4hnskra0rNRNjOdpW1glCWuSDA5nYlNwzRDDv4YEuH2r
TN77rWBk002rJaOoMtUK/1w4B+SxCZPXNvG6i2UmYK8QZ+VhzOdwLzS15k2NpPlJrUXnSl6VgMcK
8MfqWQ2aVlfPNVfn9aGcxS7VWVgRWRcZh4TV9Uy2t7AREkmAoWNZGwVMgS9iIL7j0vNLPahwnJGK
r98tBYMytYvmYsKBwsRVqYe2yZJjNobDaxZ1yqEv8vIEcyi9q0b2x7ZQdyMfUJTaBgje+DVpJXT/
xIMTdr1Mu1xr+sILszA8N1DF9zfFp28lEmAoVOAJ3kjoRl64DusJP3v0LpV97tRSWfnggISjlJVs
JhazaZnIzarzyaVPNDeazeTFAAl3lpNM8ENELOi6w0R8w3Yip7YWwgB1VJ2poJQyIyCUAJ2h0mcc
BxsscmpVbxNLuUV1yNkHklHDC8ew2iGaLOiFYoe7diExXI6EZVG8UGcv70S4Tce+XfVXrZjWL+VU
j/o+pR5VBzKmQG8Wxuh7Gw/dSY6L1U3SIT/GvZI86elMuLgZ14/q3Is7tROXAOW9uh1F5uCNERkt
LbGo26t9sW61m5eTQ0dY3GdJRV+o04XxSPwPmKq5ig2y6/Ok5SWel81Qi/ODaZbGe4oW7GYtn/J3
LU7q00DYpFexNXiFBjF/zO1sbBStqvd5JYh4DzHeeX2GwIvNUhK/cRpKVMdMjfELmUDgRLNG8Uc0
wItDtn3zRUQevxdFsSKrqLCy7Vyp6h6xqcCOuVdPRMqAPV3LfLjL1TxD4hCFFU1bfK93qwJhQYzH
bHSXIlbIBK0i3l18hMchMuvWXxSreYqJGgu0VR3uzHQWRQzfYqocBkx520ax5ouemumzTBB8bNdx
J74LhpRttZj8SIW779dQfEiiwbqbsi6NgHfIyS7p1H5XSkV3H9ZN4iK1WxEn18J71xTr6EEzRSCj
D/ms7EJrEr80BI+XOBKbJrlIS7rY3RInr7o4NAd5yERyXISZUkCqSNPVrAei+UaCD6F+FYTvIMVP
P4i9o2m7VoX1AZpoYsOdITdXc0Op7irRbDCPjpXoFoQb7cUpiTeDGkudXU5S+6bly3xDaOjjdhCb
/nvYGcNbmk/dvkvm8UvJyyt5N562GMTLOPu3wMQtR9D5UhkMXfrPZvEed7xxchW1ZymWaL2pUvld
T6x+X0xtgUlFwmcFFlG6j6W4hy7HV+EJqgCwTBbMfjuRO6pu6FUozAayfpmNRUxwq6rzayNW60YC
pYscXQ+j7cTRtLpLZTaobhQaxJkwBuISiD+HXLujG4CIEKZcwIu3sKUfwno3VQ1d+bGV8wOptcUc
3JJjXktcaB8FZwbJJgPTfM3Mud5ItVV9M+q1fCE7qbobZGWc/MiSqxPR6JNv8dNPIaS31RZrvVOc
ohfzXY9iPeZploUnZWZzL+tFamzWIQmDYenwkSydUb4rMR0qtR3YNsZLcV8nyfxVkeb6ms6d/Nhn
83oLXxRHA/DYMnQbsiSk79D143PJYbC3I2pFH0JpqP0mXwTlTTYilVGjAlIAgK8QDdzJD7kSVdVG
DBOQKnI3kSjVFqwy1UD6jh7Km27QahpbTV95Yreab0OjYhnR1iad7BoPeUk2U9Udwz5VH5ocxYYO
WOAsxIQI2ezhYPAKPZtn/G5qXTrRUhAYm1TaioRaEk5q07Ym5pJSu5ggVke3ifUbhCLqOQfh8TE5
Y48yRRk0sl6Ko7++tHACFF9vmpRV15jD3K8oJEUO3uiB1lyvCEgv4jk+QjlQO8htlhi7AE+X2I2E
dNixaHVPLOXWUUXEndsUigS/IXZ2P8iNhPK0Ed5mWVmewF8bVz2poztrrZvdiB/5NGnRshPCBes2
Dsn5ABOugDFTWhzirAUJwtJLeKGlSX0IpzjfV/ooHGsjm8+SnmWJ10xDhQ1c7LXOqRZN34vLaL7E
OTGLriygZJhXbX1qONwH5Be35wEmw8cYL+1j01WC5VlWtN7YPNJE/I8ZhYib02ez1bLnGDPBfiJj
KOj6Ttp1SqK/tHJNnqtJsMhFkavsxeybOqj7cuhcsS2qe4gJwrYe1X6rwQVRvaLpqByV8cgUmRpd
eDfUTfOU5ap0WyTUEj0DWBO/ouKX3M80iRIXxgRVir4pXnRhgpinKuscmKG63uvG0B7ZFo7vUmH1
twivQb+PWD1ZauZyqywG7yoHgBetXItnqPdgvXuLzlKUtH6ZzeVlmCoIp3m8clyJI1JEYwoBmrsI
2byv1Q5ZcL1M7MPEWVdOGfFtfmYmqAB7g8GyCI2o2BUNAXUXpuwv7LBeIElg2OoLvyL8oUUM1EwC
Wq2mfzf6YTom8picJIHMnCAxMoiBktYUipsIfQMkmzCTwo0qKdtH6VjhCDHy7CxjVtoO08TGShpz
WTlheWS8/g9757HcOJKt4VeZuOvBBLzZ0ooypFQqo9YGURbeezz9/aDuO0UmOUSoZ3ujO6oW3cGD
9Jnn/MauOufOl3hZfcjdWApXjcT0+ekVzhh8QPPEg+sScbfJsIsiUbFTy2RU7xIjd6JHhAe14YBx
nVsmy05XTPfGlPhfv8ehV4M789m9cIdMMOyTCykdoFLgr/fyzwzuEPxkPV+PhVK6W6fP8y+FC1lv
9c/Y9CzZb1QIkaXZP1hJYT1GkqQjgxgYxod/JqXRuAn47XWlGNK6jR3vsaxCzkveK8+m3lTPlaYg
UeRK5Z/Vtv+vX/zPVCL9zyCLzc8fP8uv9c8f/3iu+av6R/brH291nPRndSo4N/3OX5pDpvYvaNxg
mlGjpnA4JY3/0hzSLFTkppIpXikmJW6Kdn/BoEFXyBQyIFGRT54qGmS9/yppKPwXdA+5DlF4g1Cm
mO+paUzJ/9/ZdYAD1O6YrToweOoj/O5pdj3AnSNx8jR6kOEHk4BdexGiOmRb4gQsqPPxqLcuZMiF
Ku2f0ZBUhKEGe16TheL6CDNSQuQgesik9gb96LUuzxhOnUWAXvOGvIBIBF7lrYRzVIHu2QYpsib6
gwbVeeknCJs5QezOoATOeo3itsOY8o4glXfGUUtsnoWGHdcPuRHn6IMZsBtKcqRdgy5JMWbkLwpF
31/vPIGqw1ghsMEfKGZOkeFvnY5VjTBPTnmyeuDyJt0jrPIrhza2ilCL25VpN6xKRfe4turhahhR
+OIuC+Eybc05ifc3266TWTN9Cc9HkBjczyhjnH4JMJROcmoNPaY0sDfZmCkLVyuVFymyvBu3Q9TC
icn/oNOHZ5UjIetipe66aidZEbklxdFH0ZpicHSHabG1aANVW6cDBx2UlJeM9xMws65a4WlqbxXU
YKB2mijDkupyP7iSD1Nfn/R746RXnuLQcWcmkVDo+6unkSWFpQAAigr3afvGBg2ftFarBztD0tMt
uyXiVtYqI+G1Cftce+LtXG2zJuzWBpNhKbeFe0CtxyCHEvBcV4ePbmNnL2WhD48ueYOV2ZvIO2Vt
vYs729xenxkCzIM5obNTwJug8gQ+ZhLEPi7+J+kwNAmq4g/oqVLFthoLs3e0GEqtc9ZGOUvdP48H
yZ1LGFsT3LGziiKcQVxoJS1ApOq1QJFZgdHs66t0mPN0E4p/00CcRhLoWp3MjYObQvBABhEj6jWU
hGUGYcFZt0t7AX4gBBeL2eGSkvO/t/ULG9WlFoJpkjEyAJaG585pj1IrMSF/G8FDUAOE9++DFNCP
PdwNALivRxIBR29NpEA1sYhl9iyR/KbWPhJhgxo81BtzG3wIPzqH9N68Zc4rL+E9SPxtet8f1K21
yTfVJ++n8+A87fN9tlMPOM7pzdL4BdDTPQSr6x92Wuz+s+uPv0uYVBE5e9JcY/CgdXeDEq3z1FxL
Zb11oRCHAX6dib0M/RlW9dn2DXzIROzcYGeRsbAQwCT6KBWqiwzoQ12kv/Ro2BoupnTXG3Y2tm8x
4CPhv8W6EaEySlPlcqrF/YNZhNQcy6WB7Verg77/eT3Q+YYtROIQP16XSJRNNTgiaYtxhb71Tbj6
bixRbj/kMwfS2WARyeLGAMEUyKYlwgB5oiGiznP9IdSLpeZ2mw5dUmX42o5fgqpd8/paFNYMxVAA
e1HDnWKi3KGiQEByTbg6wOHT3DbN+wcn5kGpgh+2gAr7D7bzXEGwNIqZXXku3jSuR0f7KNUarFDi
+e6kGQ9lZUwxhPtl1u7Oc8CURzMBL01GtKa5rXM9mv46DShT6+kLM+sflA5KQ0d/LK3YnoNRng0d
XmIQ3WXQjcDXgL6cRvHirIk7oyr2VgvBxq9WRWCjZ6VBx0+g/XqgWf1d31YzM+asN9/Ccvub8DHY
cAlzc4TDr/dhUewlhHFlKdrUSGWMVrXG4e/ViSOw+OrMwrvQUuCIE+YK+Iwsi/CZwgIb4E4tLVKy
h4m7Awm8qQxrM4IAd9XkqTHS28rZXV+FZ8sdOSakAzGKs2wWhghTTYLSqbvcHPaB7qJjM6zdcosY
0DLM0+/XI71NiONrkQqMGmt41I84aPlHGEpYviWAn1F70B9Ik9x2++gWxpH6EVqA4i+Vbb5O1/qk
d7fU5nCr00+fh56CKkjpIFt1Oot6suFIlBjaw9ibS5O7oIFJ6YA6dJXoEKLkmdlzMRwXAFkBV+qw
45yGc1rEJXpP0h48W8bI/NFWjW3cDXdITpB3msE2iuvwrVuPggmXADOwbSvI34Ld2dKr4n64Pm7n
v49SA9IDTBOAv/iSnjZGtXLy6LIpPRSd26yRdjKBI0r2zOyftsPTEZqgbSjJaphN4R0mjBBMZgX/
rszbp4WDWUUBszyO4ptwCLTNu9tDFC7hPCDZV0SZB5LnMlbWY7CnjBI8YKZlr1pf62amgLiu2PXR
W6HGzVuAi9Lb1e1oO/aUYQzws08PvqSZ29i3tY8jOeBvgd87W5RO3yWhhzABVGEeq5PmGs86VbyR
odcRUtR0ykPYI5Th+4cu0RbygAFIpT53KEY3cw5SFxrIU/VtuCaisui5mJN0JF/ZVgdNi1HXVbqd
gYIlWqbWXdFaM3PwbHbQPO6ZKN6DLFQdXZjjmLenXu+W1WHSKdc1iqGhbsFYMmYEEM7m+sTYQBYG
dxr+5eg+netulKdxoFWwBeMMtM9dIjvbd84+IYKwmoY6CiMs4KtDYdnLUT7YaTQz8y70FawTNh5m
3QR6FlZSnrUWOci6OpARpxJ+q1Y7KchX15shGCy+TbjjKCKuOVGq0XXACh30T/nBkhfjlyijELNw
noLvIZzQn7guZuFM06bOOdkk3gg1/26aeDe1+njIEjx7DlPpDGKyskaIxwfbNndeiMc/y4m1C4Ad
/SL+EE/FypGKyp7mW9ZDdEeRHaVpOGmI3HVpuZZqBS5Z++N6l07jIjbOsiYDec5jSEjT3DzaMcBL
xC7KZFCWB2TwFtZeC28qbSJSAsvCDfp6tLNH/NREG1kRYAs8U2H4n4YzR3eIHMMoGUDjJn/0xoWz
0e5AITx4WxD7O+3WuR1fpR8d9nA/sy/Xo19aZ8fBtdPgeklNbGwJLie4BGWPkVXOTNBLIwjlAZGP
ibCCIcpphMTNurZNiMB5svIN2MIwJDWP+lioj3t3SF+zNJjZhC8sCmPaomzkHDBOPHs7kdSj9qZJ
3aFXFJAk7SPMoPtKqVZKpi9bFeZFpG/K6LWnoGli/9l1MOzT3fW+PV//0EuwTubc4RzlBnLacqlM
28Eqg/GgwN21SgQL+p3h/Lge5FJTOXFgtkFqoCxydlulSBDQ9cNBURduvECQCg1j9bv90u8RcfvW
fi4B4c7cEc6PHFp2FFOYNRUAbbyhPVqWom+UbhJkyhPcjQ3jcaZ10+Q/XYsGVBaSK9xUmTy60IfF
GJDVzJXxkLDRtIClFgCR1B/WK3gx0GHVvfZptNbXg06/eS3mNK5H699F6tRDTWs8+JqykvsvORWm
6xHe3rnXQgjHm4ZgvB/r8niABL/U7ooH3ApJFfFevJN2IOB3iHFhMUI1cxHsym3yy986H+05G+W5
hgpHYFXlHo+Efjw4fnCr9jeWmc88Td8u2GcNnVIk8Ky4scoC32dUrajR+mo8IIIQL8xt9tn/0ZY7
HxOOiY8eP9vPeyr6T/J38NPSE8Yw+/Jz9LFYOWtz4d41M9eKs1SHStYGbgZ1aFim2OgIYzu6tmkV
RiIfos9kHfA2zdf4IjXPSPRbf8w96S6uzeNowjBHeaLWljxF+9X+gIxnFFunWlQZQm2cYQtDWgw3
WbBxZx4iIv2LS+hpK4WB1Xxbb7SOuMmv4IOx8TcoE+zMR+vOfw7u/buxWMhf+pmler7PTzEROYQT
Q0JMTO7KgIAHTyKm/Eu37qkVJ7tYe55wmjOBzpKtU+vQM0Swh1kF+0bYfZrCyDi1zOHQv9Sb4Kv1
cfzu3GUfIm8R3MmfhnJVJUtUA81mab80N9dX7qUlQ00I0UJqGzBjhRE1JNC++DYMh1E1F720RNhx
5mp14T4wNe93CGHwLD3OLXlkQ5dvjRUWNZvhV36f3gOXuE13cOjR9kGYUdun4S7ASnsm/FwDheN6
6PxEBcozHuIxloCmg19oYvPvBJk4UtwgyXqIkrp2bNtKWgJ2k0BRYB4IyGTmXnPp7HWOIgjNkJK2
kPKYfacqP49BdBcP1k2RyDOz4cI5SKbIUYGK8kqxRTp4EDRjPUzbOJgrZwIHfynTNWjA63NuGnBh
D8VNF9oYVRHboIx3eh6NdhFmIfbpe8+DuuFtmvBT6tdPw3iPXcnM2Xd+951uS5YtUy+EGi6+u2wI
DkropMZeDZ2l0sICdnZycOe4LkXKflHWiIKg9Xe9gRf2SchqcNC5xFCupMB72sJiiOoyLJpmXzTK
TT6OaI1YG9eWfjXSDn/0NRbf6xiAbFt+a1V7hfEQL505nuX5YFJGQ+4QixwZZtTbpnp07Ju+lttl
JPd75A+HO3WwNuT+CzC01cfKBlg70+azmw0EWI1CCn+iK00+7LTNuR9VUtfDV3N5iiLIgweq5O3q
GBfN2N365KsGN3yVVX9nex9axKJy2BHXv+FskWA+qNhvsglUuanvn36C24aURD3d2QeFzRrUcyon
RuFtINgFM0Xhi6EwGIfbDSpAER2DtLTosUXQnD1qnsY6jkF4yZVrY5xeRe+dwry0ySghLEth3aYA
eNqqGHRp0HjyAL8OYByVoN7/GfSfRiO8lxMcSZSDX8+UGM5WzRRyeucznFOFTNiy9UJTS8AEw6Eq
6gXZ4ZveUVaBrj2SQUF7qd4N1YjMbzMzh6ZlcbIxTFl/9NSVKbOFuLAwflmQW3HvdOWhVSFYDFLb
3jmxO65731exTENdqzeVXWsO2eb6xHkjM55FJu0At5T3FV4Cp31Mxavw7LhAwEmNthnePgZyUpLC
s9wz/G8UdtZeKG9ab8U9bNu6NqjG1pyZvRdaT59yfDjMG9wPxXGuyn7wraI8oKkuI/SU6NE6rpx8
SU25+mHKBgpbda48tko5l5UQuKrMYdwxTFJg+C3aPO0sIbbRYscRxU15KA0p8BeOKcXbzIoQ8LGy
9EFp1OEOI5bxbijRs8ybEiJXPU5+OUq5LnJMavpw+CIHBjrl5YCfrQtQVIN6sAmyELhh2fS7CDDV
wsqTYnt97M4O+OnTpy3uTWCFWXs6dO6Yjn4Zu+UhgLG27pIwWEGWcGZWhEhaf+shEnc8eykyEEXo
Ib3IR5CvZIjC0OGaVCv52jSalygKlbvW7oIVJjBPXhqXGCxrk+xIWbyzRjuNEZbXKGSAZ+IvYY6O
Qeri2ixXBxNO1G4sYwgWHR5317vzfOmTEJ0WgUaO41zYRHeALdgY0RyqChtr2R6Tr507+RIPQ/cc
xVGDh1UT3CC03e2zQo8/XA9/aRGwDm3OTVYjRYHT0Sz1rqibxKwOXahDe0wLbQW8WtvmFOOUHBoD
IFHyc7o0LK8Hnn5Y2AHYzjGhQ0dDY7SFaWRLLt6JUWfuo5oKTuNoBYyorllOBkRLKZQ1lJqc7++M
iabKZIFiKRyYSBQLcwrAr4IEtqex6r5J0kPQuUucuVZK/BlW1szucnZgCbGE9vXgp6Umd9WDEyRL
eOd3zljdZRAd/06TpkrjpCiM3Ojp+GWjZytNpKsH3ViYYDgX1rBQHpov16NcbszvKMIsMZ22ruWQ
W1Nb4IwJfSFob/1Z0eKzuUiXOeyI4EM0CphifYq3UeTKY6QeunJjjjeDdtuD+65Ri36s5wT1p345
mX4kLZGC5smJSrXO6XfabxLeEDIWbLToJUElPl73nz1tJn93trSnGPpbQRb/XGCRpzHQonGqmo47
+LozLOB+QL0eFzaYEizzlgiryJAj1F0Ky+/6cJ0fr6eRRXgJyaFGwfJc5n3UkHXOghvuSUsJV/Ek
+JDJ2JSO1Uo1EQ0dX51GXg2hdnv9E86W9/QFNmJbGiLgOEoK/cvpbkdenysHx0IFU/LWvvNl6MJ1
kzzVnjazCM7v/1O0aZeehDGwLBCilVxOLT8olEOM9l6HOmEexvD51FVXh5/1/sWN1Reo/EaH3RbQ
6bEpd0MWb643+dKU4gI3qc6jqQSi9XS400TJMOJVlYMBfbuqXrUEKcbqh1zNCaxfmlfgNLi7sWGh
e62eBhoj/NHKslQO2nPYbprytQjush+x+6HQD0B83t8q4LJIRXEU6hMK9ySZGciI9UeRoh3S1v5g
jfJd10fwt5KXMrJm1suFXQaMxu9Qwij2YdDDtwannvXqB89UN03d3/V9N7M6Lk3N6dECUJmbDH14
2iJMVBo9VEZ2Zsi2Sy90Xty2CRa13nzWou6mMIM56Mt5Soa3Kbc8PHNQYObomXa+o6dhnsAyjJSi
PshBgvD3gLUDbk3jrab6UMOgPu3YDn/GMtL4VqRn6y5t1q3f3iMVl0E356hyg2SFvXPxMOCY8gAR
73umxME2MKr2y/UBP0/+2dMjCwEY/JUm+KMw4gb6E4pbxzWnZKstdTv9o3DqHCJFayy9ki1Z5yp6
12K3hK1gLUPVydv1UIzNAvFyH6/kDiWKJpEWWYwm6vWPOx875Ix4naFihEQNwMXTjiw5Hro8ibkt
tbazRh7lPixBZLZGP641mOy2C3vzesg3EOzpUTE5o2GlC1YQWLu4rh1frbtgAr527mC9QuTzf3RR
HT8PXSN5CzLx3WufaE62hFKU/JE1gWbihSVFpIWp3zz3hR3sbQni+CIzKOwvBt8NP0VxKL3mhaxM
thwW2GBpwChVQ7MvR9ElgdPuuar6FPo1bjSyr463XVgbTzoCExX+3DHim44a+yEKN5H70Uacix/u
VeRSDdNArFvKSWcqShD9QfZ8QIPWlqxXvDi7p0gZYGfUedN9w4aDym6bhJB8SWsD3I3N9jPgkeQb
5otlu0iLxDv0HeWMd+4qlGQBVHAAK1Mi/c137nhByLlXgRwxiwNbNzTU9QAXSPPrpdJtr4+euKeI
gYTF3klyV2kFgRobOyAJNG18cNx+pjnTZe54iohRhCWTkufJWoy8DoYMhhZpo6zKZnat6SeOQ5Ag
IHfHGWcCj+e6LKR7dFtS4CiH7SFOQozXk10bOOHCKUMYadCCZ27nYoMotYJ0ZJUhJeUATha6DS0k
Rc/jtj0EPpmdQc6rZWWD+b8+OGcHGQlcEiy8ryww1khbna7m1jT7VpECQBo+1pQV4sFtbX2oiw55
VQ292ZFypJ0uhyB656zgnUVgc7qXUFo9e/pD2ezrrEh4XOqT3026sIoAi+WZ5k2ddDpkRKE6T3qD
7uT4PG0e7zlAbFpKkkNqV2pzsCcdBRA81zvxfKhOo4hDFbj1oJgZz9QwTteJ436h9tDN7LuChwDn
wdRj0xOR9vCEEnPIjTF26MeEvBNrdxWH1qHAy7Wuf1LHxZ41X4dYpuYOVk8Bhl4uCu+a1vf8l+4m
l+aWwvm04e5D9ZjyG99Fuei0X4cECUAcw/3HXoqXqWPeRlm+GiMgUsj5uIa+KeqnSnVmlsTZ0QMB
xoZ5YJFuJWMvuijog6MPlI5QOqHw5myC/tYYlx6Kl1/eO54cbaQeJlT4lOAVxlNPykpRUyl4jJVa
2sgjfkSJoc6l/s7yK7yweP5AieSq+oY5PO1EDwPqIPZUTlKI4QsdHQtQPt2AxAMqyZ2FKHcB67JL
qq/VwIslyJAAf19D+YK3wgc3PpkMmC40NO2CAg9bpT60QK9hnCZoydVJNnOpFJeHGEXYYxQJ43Po
4vWhd7yDkQDwh2kxV3O7FMTQlbc+JWf8ZlZ2dL/ruwQbLXK4B80zOTYjzKk/SaMiz6zC6VuPN5Sp
LRyWyDlOJnAsytMxs7j02FnwtgitdFN0QblKfAkdeXQcNkVVFOt3jhBXLBWkBhBqNqozv0Et10Mj
1RR8ARGTb+tfhfHpeoBpiE8a9BYAtDITgf1YXMnczc1Mbo3iEFvewgm4x1Ai8j//d0GEk7MvU2YA
bNlDkHbLsPjSjc+FNaeEfDYDhJYIQ5NGRunJATcAJXvtgFEG4zCzz4u7HncMBuN3X4nJK9jnee9j
0pgVuEHAYEcRCGkvSG9uve7millzIzO192hGZy7meoCsikOiIaqbL7LujgTGzA4gbqlik6aPOAqi
5NqQhtPw598nRv6u0CfR+W7uvTw3NsIWYCdtU0NJKg5D+00DcBjMPRHmOmtq51E7tAB/ZanXi4NN
Ll9KHi3jo2L/+u9msfCEjGMpCULcKw/eAB7Y/qoln41mJuM9145pCh61I0CH1hpbpliYyItGAZqF
Ie1sOXpmOETAaTdWYZU7tKS1g6WuI3SEyM/1zjrbKE/XiggvjSsakRdqgTZweFNYHbSEQ6fmay3/
dj3QxRkMPWDShocjKkI95dr1AT+y7HlarG1qNUb3ag3a2nI+uMZMSeTi6BzFElaLHSSulWbTU6Z0
lo11r7SfzMRfXW/QXBBhrZSSHMSdOu1j2AnH2o1sS5jb/43nH9yA390mLJi6i5yyeoui+sscQ+lK
UheEXjbp+6c0AErKGyQiKZZPVgHHU9qU1NKpJJnN38xxeGwWvJcXaT8T5cLeTDIJNBEPWmRoRSZC
0SDfmZdVcdAcKsY8rvHUQfkM02KqqpPJ1rsHiXDcyMHEkZQ4K8EVmks9vmN6F38gzLKIMKGAC3s9
yFlS9e1RexRFnG893qAkg4pDgRIML5d9/hg9Iegj54uqXRTfEct4UucenhfmHzdBIBTcTqloiIzk
qA6QGvEbxsuJV67b/TSbdqXH6Ux6+mKYo/yDcFxbNhlyKhFcPMKvPVivWNpHzY/rHXhhEzrJcQgH
tqorUW1IxAjRgZH1p1L5VNXBFu3AmelweaSOWiMsJ60Ku7au2O46xA1UynkYs/QPZae+ZLG30jDQ
MdtmS0H6g2HlOPSGt62lbZFCfP+2e9Ji4Yyysoi0ajftUGG9Kmx1hZE0dl3q1kZe53rnnj1IxZSL
cFYpdpQpUFSKQ4XhdLlK3UX9sfqA7dknjDW0ZEUdDG/KbOMmM7194fg6buTkBHi8o0SKFEfdFFgJ
41Udu1jYPs20bfoJ4Vp8EkK8sTYpKZMpO4bggfPSjAvlW1QsohrO2crxNokx06SZmSoKxHuKkg0O
UIiD1mMaOzygBge8FB8y6W/tXL9nqgi9DIyI3TMgUqAWaz24LaJ2o0Sfr/ffzOJ2phE8usYkSeOV
iOowQml/YzR3mo9YaDizPV44+U/GSNgdXTRk0dxkjOSk2yptiTqnt1abbiFF+1LxttebdPGAOeq3
aQSPmqSgIysZU7+1Crf/yAUDvM3HbOXonyxECVSYwo0x96aZmxbCttKO/xcUHDvbysHvPtn9l7Ga
IVuIZd8/VzI1M4jdE8NaaJsDcS9t0H091MgVRngAk4rGqD5bWE6+IU+3b8Yv13vzckTrzTKEt7Q4
3zPqdAXCmpyfuYMPdXifp8MyTUfQRvYH/JGXRT0HNjoDjv/Zyt8xhdOg9gKnM33e0qkuLTvtpS+t
la21y7ELNlmG8IK6U5y1Vt1q7yaxoiavg0w08c6ZhHTelBmOJk8YZpmTo4u67yzMsqpmoVHpGvSV
Lf+QfWXmAnk2U4VgQjtbz1PsNPbMvYxwlereIJ+AYyYaLVK291wYF6WNr165uz6i5+ksIay45lHy
VzSXsM0vG4FVfWki3TasOoy7vBfnp//e9TiFA68DYwavBEcXDgE0G7VuVAnneFs0SHGMH7KFiiJk
g5T70kpnNuiLnXoUTjgQRtVISAoSLi5X7UctXPrOpv+a9ossXfQ/Z7py+rGT02dq24SnBSzDNVKE
WkZaotkVjkp7pHJbpFERQq1XpbQO6rVbL4yV+mCur4ecNpJrEafmH01QGd8ULcqIWAzOk5p+VMZg
3XvtqnQ/jzgXXg92djqcNk8sIcpO6hd+RV+WMLtsBHSn+mGZ3vx3UYQRi6UxRTOeJiG26uFBKVGO
y5Tv14Oc7WNCU9TTfutAG2uJSVMCP9mqWB01qXOjlf26TFDiKcqFDQnxesizM+EtJMJMlAAoEokH
uF2MJbUu19jHtrtI4h4XzZUU3/pzxK3Lo/Q7jrCegzhW23G0jT32IYtA2+fyVi1mHgFzbZm+4Wja
dVk8KlXmGPs6+xgnzUqzcACBNIXs8vVOO7+sCr0mHHHoqmpZRQ1sH5UL+cn5Xj/jixrcq7v4W/O9
e0EQw04WzdxNda4PhfO7M/peLqlt79Nq7ePUEo3tUpU+XW/bXJBpjh51olYoXpgbHC46EpB2EGxC
bAhDdX09yvnxKfSgsEVIMtAaR2XeVem61Q9SvnS+2j94zZhfJFwCkPbMZ7b467NDlYUtPqtAZXO9
N/ZFttWcu9j6WEEiwJL3esvmwggbxTjkuh97DJLh5UtUUJfd8JL2K9X5S8vwP/rjXDxDJn+gt5V7
Vr+SoVaF2sBA5aj4YiLsLSay9xYdElla+tnM+2yuWcI1oJbRR45seq/Wv7umfpsX33jRL7tSe/99
AzcBELSGCRXojGydWK3UZVXPhtQsw3aZfOiRH1sEP5x2Nb67YgUIChk4FWMTMPPwTE7nuj4ACi+p
9O4dbT3kEmnYv7FkiTBV/Th7EVEUprkD8luTJCLIfuGSf4urzZAhs2dFxtyhe2HhHocSrzBSYra6
D2Von+B2mxbrUC2XWvDr+uyeCyLMbtvGXKYAkbKXuRxFWB5jzLNMrLm5PRdGOAjVEJSS1tIWCx8G
nTKCHHzN2jm6y3me5W38oYVQOQW1LCanTAfR+hqvir3ynOzdz0WP7gNvc31lDBQVFmWxQNkY4Zu/
04e/owo7bDYOcqb1RM0moNHH2ngx6931ENNpKlzAmAu/QwjTTseW1M+zEdZW8jkJvuZzp/nM74t4
1C6t0yTPB6ZBmKwcEATADWY2nMtT4N9NMISZNhZ9hsIhTTDVP2Lno2neyEMwMxJiM3BsAzUI0BQc
BJgVc/qGo7MuKmQXcf2ieawwK1pB7PspobI+c3N8KxYfD8a09CeMILptQAbPYCM24D4lrpQWEdxU
7ld270qvtl22L9EwNn/46JwCIDaVGhmLOCF3maCAayyz3us++01TLEeAx+hYdwpo8CFWu1fFzI1+
CWrCi3mGuc4XLQ+KcNmTXx4wyZYirLKlqpYgyBf1zBVVvNpPjQGci1sE1XGU7oXJi21ZXnt6XD9i
zzl+xI6qxZG9wA1GtfwlsvK7SX1zZpim3xQ70Ebrg/MAFz1QwafDpMVNkhWOVj+yYbc/lS7sloBW
AzTN0Yo0cm38I5LbTxg4zawicQrSVmuqNChA2iaIyDR9jqYHIQ2lkOXuMXMQYvaTECxyQwkAxbG5
9+eFbp16lEmIkCIPNWG2DzHwx240ukfXRiTUd9ufEk7rmFZ+rLXxwW3idmZ5ief51LbjgMIOGxro
5haa1T1S6vDXuHF8dBKzW6gDzKmqct/5yiAajUKSFL9DxFsM4fag2LkZenLfPTqur/KOL8MPptt9
zmLL/VGV7ZzEyIXGgbSxAFMTD8CDMEk5PVQz9tLu0bAQ8dGGpl55aLYtkyxyV1JW2DNXy7PbLIw3
UG+ASgGgUckRkWGeYVS5Tw7hMbZ+BfhZGchtRrl+E8lcyTAY77E2ULvkISzyez2cy52frQ8Ab9So
EPwAToJUs7CNOSWuJCGkuEdtCF97vfJ2g4wjPbv0Z/JEuD/lvrUI8znBpDNWAq0+iStcnzrX7LBn
0Gh1qHzpB33jG9pdJ6nQR3O8NOpFBXK2rNxd2CkgVnsN3sxcJuVsC58kTiCMAx6b5E4tYajL2Jal
YLTMRyOS7VWmGSkZsWGuinUxCpOGDKPOtfStJ452AoXRLSdG2WMsucU2TbSYGxx0i+un9hlSe9LB
pUAHcRPzcizPp13iKIxlZ1qDGQJ6973ZfFIT2w4ZRcs5OFk/osAOQxYZWTDE+FXEta1QatXil9HV
h50DTf8uHOqdV2XRZvTk4nbEFe7P3f//9dP/Z8Kq/lto98z+ddl8+3rs/Tr9339Zv1r6v6hsmmTX
Jhf4PxXP/5RJl2z9X9CfAPmAJgCWB7n63zrpKv6uJHBRIUYSTgHzyFD/n0668y9mmo5E3XQYQO9/
j0z66cQFccgv2WxtCucXVxxDOMKyoq4jOEvttqrsYVNqircKAJ+vjjrj8c+j+D/bxv8ZBdLhJEqr
ThaZwkYAo7ODKpG0W1N3vhu1QhIeWwbIBZE8k+I5PZLPIwkrhKSzlXdm3G6lvNUWfYE9iKr4IbYJ
mjOzGqc78u9bx1sog2fBJFgPZtoSZbhsu8O0R1WbbQYPH50oQ7pP8OOa6nZ+vm0dJ98mlVxNvlDV
Hx20T2bQv2fYhU69MHRA9bh1QBXhriXiRhW1dJ1Y6pqt2SAtgglmuLBcbQ57eynKJLwLZNRQqWYI
Q6d0k8GVnDbbqNLsTRg2/tr1nbkb3IVhQ8fsdxRh2Ng+K8WNigYHG0m6Q2nU2+lDYa00JYtn5uKF
BiHbwGRE+ZA91J4+5WgPTbUGAyPLrbeq7DqHWK+tZzbcuSP3UhSgw8hsQwOE7So0qLG6AOtGzG5y
u8aBLevdp8Gp5kiNpwf72xSEzg5ymP0BwWJRQierVbvLOrXeempa7lDmx4WkkO1dXMfWrcd5CGzI
d1ZJIM9V/i+1D+1TZATQMZiuNqe9KGOAmNRpXW+bZmiWUobRRxeYcx7J59PCovOmwgTSLFgTCBd7
2GcwoBI136aQJ3nxFLgDIF62VMhKz9xAL4UC6w7jDa0neIVCKNcxBrnK8VAqlMS6HdXG2iWZWe4L
y5iTeTvvOxQIQCZxHiDGAKrntO/aFp5wXkrZNmE/Rn9NVx6CzItu3rs9nEYRXgxawYUL07l8i1Gj
dpPhsXnXe8lcWy5123FbhGdCnba+PiYBUbjWr9IKl5hMUsONNKpzqM6LoaAPIXnMWwtu3Wm34ZU9
JIXnEWr0hhvDV7uFQ418FcrJnNbKxRE6CiVcGlvXr93KY4QggNk7yzPGrRmoP68P0Fx7hByM2QBZ
zEaHuj6+pFvfhcnpd5ICk7StZx7I0yZ9elQxF7CZJcHAcj2TVGS6uzgv2hl2uAY+4XVi3AQyzkOB
nXxnN4z/ztSbSP4UFZG80oSR8jEYC2vbyrZQDqSNVGMRFGHduLref+eDBAZzomhwgXrzgT+dD0Ur
WWmSWOk28uvPTd+i5O/oczyYs0FCaofL26SAwTrkjnQaJKtDFb6NHG9ru22XJv5vP6CtFRvQf/A0
3tmgt1goYKDpTQpFpNyMVh6FgUaswoe+7HouL2196OfqocrU/SezgTgIaUErQz+UK5lwpGeGYuPa
hMupbEf+HimP4D4dqm7dRUZyP5Zpc1BMv3+QABzeFzH0fPjHxpemScdwqUh2xrPNHx+wavG5cPTh
HSdA9ZxqQz6jvXc2a6fvpNMRH9HI6tjTBDg6qV21CYygDuJtg0Xha1lTXID3VGwlT7dWcti+T2SM
0xSejwkJlk5Bsv4sx6KrQZsCI4q3qiJ9HuROW8Wy1b931hJk0jUkElgCJAlOG4UjtstLtIi3kRuX
G7yv2rVrtHOyhW9niDDG05Epo2cEaJSkw2mYuGg0WWqkaIuBuP81j31tWJmSlqqLVLdBq1Zh3i7z
rpSXGJ71L5rmo21N7uAjR5OKC3WVP9uKp9533MLuec7K1qKQ2i5aJG01rmF2ZJsuz5RsIfdt/vTe
dYCQOMyrSaZhyiBMa/Jo3FVtGEmo6dE2igcbZnGd3ZTSYG+uRzm7O8FB0XhgwUDHpIAH2GkUyXPk
xi6aaOuWufvHkKOcn3WIpQ2tGdyRcirv3W74iUdK/Xw9sPCKn+YZkSn2TFo3vOdFOr+WW6lkm3W4
tXw/7Bd9H2rPxjgYX7O8HIJl11hWuyCX0z8NoRxlqyIfimiZV5E33ue2w7Jz68p5jXq7ePV8c4B2
Z1SyN6c0cr78eFtwv5t8MHiAmsL51MCd6noPKuZoxtqqi8NXw0/xE6yTYYkH4pz30tlzil6hCga7
D01yFqBw5mLyljnQvcNt1Lja0nay6J49qlpEWQi13MR9fWuSMnsNMeR9gtw8l4Y/O06Iz2zgKsuF
3URk7XQ++GoZDpXfhNveNbN17dfmEjTQHBFVyIm9DT5vD2uybPhfzs5sR25j2dovdAhwHm5ZVWQP
6rYkW9K2bwhLsjnPZHJ4+vNl/z9wVCyiiN6+2LC3AGVlMjIyhhVrQSdqbs2uYuaCMa4iC9usYw61
gG4Bqqty/tz3s/nkpJ3xtCxa8mVNkugE24v5OLUCNWlRQQZMN9R771v9NmNGcYIKNm58+8Cl9QoY
tLHTsC/VnBugTKcuHY9saedwIauRdGdg8ql/bsLEbl3mdSysNBwTZb7EegmLajZm735AaXX/ssrm
E2pptIwNb0Y4LU55QUTW9vUKneP331+uL2SUGlRGdIY3lhrVZuuOi5mEiyhhgVeN35MUoVLfSqy2
8IHVjv2paRfTpvlip38UtYqmco3YceBmNqLbnl1X/Kun/6QKbfzbzA7CKPd/49550+CjuCQnjslp
ro15qFNFiyM3CbNxWh7K1V0/moWRXe6vchscwWimwZSgm9QGsJ/rVfJ2BQuSrrBS5OX0ZHlt6yse
BQLCd3HwaW9jFgiCEBKEngnuc7qF10slU9HruTskISWWf2fGkfvUzPxicL40TRTAVPT9/tY2FXt5
T2X7Chp+7gclMnvzTieuBhx2rpIQvc08LMd0gS02ioG5k8dD0L1OodLZwzPi6KAArbgKmhqxWz6l
9e3+T7k9ZekOJc0Mk+WUCTe/RNNrdfFyOkqNoKNmu3SZkL8bfERVywNncOvyr5fanHKN1HeSCZbS
ia0DxysRl9bGJYSmJf5gj0iA39/a0XrbC2v2Qm1ls0xdqjyw68b4meb5fGLAfvZhYD8SELl9Y/iq
MsCTsBhemc16GQHP4Kl1gpR7pD20aPIWfuqkcXKKFqG9KFWXnyanqRhEGdw/iyzS/r2/4T2z4ohN
JuqJNGEkkxf3l9gmMXL0CTTsOGZa7VOHAu9XBwH30xhFtEb4ypfWKQskks38yYvb6DK6CQNMjXi8
/0P2jApyTUOjOUKRasvEkMy148VFl4TzpCl+x7U7jQJxZ8bE1QNftLsUS3ClqJaSg15vOZoF8Pg6
TsIOaeDTCrmDny+Leyr05mhkds+ewJXTR0SCU76y10sNdTa7I6PFYasmyRPCy9MFMdnoghYNzNko
Gwf3T/HWzcI+RSYl1Qk1HOHmvuSiU7yWfl6Yr0n9XHVC+1d1quqgNHXr+1iF3VBqluoSW8q+ds6a
oW/VOFTrSHxrCkbnxtjQAt0RCbMBnntuuuzddV9uh4WFysIyTcstw1ZMAYZ4s4rDwlCb39d6nFA/
N6YDB7ATDsFhR9cMXiYpRbCNuhTFnWckiRGuKMzyU77my49YM/snCMqiV31qnad+cZKLWekNhSU6
o6Jy5o9o4JU+xJlH2LwN4OfN6yM7QTWB+wnRlrG9nu2KA8lKjhp+n99yIrivVbIqvKB9e/Ky3Pis
upWFbMlitP/UmWZc1HKhjctMwQvy1vGjUeXJ0du3Z2VyToLyOFkwMfm1VZeqNimp0sZh13jGP6pa
gXqzxXQ4VSYv4nXOKPkEAWfRW6TqseU9WiYDfqAhicOR1tR3FJy9S9F1zbNXrtZzM9o1LMtd8ujF
vXJpgPd8WudlPooUN8D+//8J4MamXQseBbD99W6xBW+MHEUJaFav/6mmzjxldTWeh6ToT+04uNSB
vfw8rFn2uqYg78vUq//z7ntN3UFDGglyB+xgc+LCwWU1MPAEperknxSUSS+ul3cHxr/jreji4Vph
mmKz2xBDXrvEriYliNfhqzLM/QuwbgS0rBn/5f1+f0t7ixkaiTlETDyBWydipMBgcgHByJzlY0Be
6lyIJ6yPVlG5z3j9/PP99XaMlsBTRseOSad6G/EnXuZaYzGyOcNbzxMQpZOCjvnBHO7uKrRPLZh1
JHxq44DHaiJwGjuE2scarJOdEQtG81HNxr29GAz7yhyYf3heNi9YXCzdOKwkEtmwmi9DMw3P7bB4
oehr87tjTNFD77oijJroaCZ3x/VfrbyJ/eixJGvXsj/RWdnHeHHLi9dLr6PG/Wms2+m5q/v0/Ycq
O0ow85Gp8W5vFk0zA301yt+BBoN7qAq8fqZMfXjfQHbCAoyR7gcblOo68s9/iYTS3NYmq5u9QCvt
4jR3a3yyak/361Q7Ep/aW4p3jJIeE3U6OcT1UiLqtGJKOi9IEuF+cdBxe8qMrP/gqslyvr+rDfPf
m/uSaD4Cdtw1F22zLYYy1A7qYC+wO2MOZhuxy4sWZbVfpbP6w9CmKlgzNf1pZ26xnmZLxD9qc9Re
9VXNmdjNxXnh4f3Yj4bkmludTvMbvOGpF2vzklSWe17GcTpQXXlrwG9cP/K0QJwB7JHObZXHVDKb
yIlSL7Dyonk1i6mPwlUzOjdlUGEsSwxgTBafuubyOS1WkykhNUl/5Eqdf9ZzK/qYLI4OpaKmrp1f
8N0b32ZaEiqvCaXPj/fPeOdzSvIYDQCrJDLeorfGOofDkTZnMKpdN54dXVkSgoMarni3fB9q+v99
T3yzLILRZUDL9Np21MmD4WeY3cDt0/k3Xov+Udfn6aWd1yN17t19/bLU5tVpc2+0FW10A0WgI+o1
Xuovk1JcnK476gEcLbUJlBcxRZFTD26Q5G7/R5V36oNDy+ZDmzDQev9r7bhol8iVw8NHywna6wNU
KPuIeencYLCG9aQk7nrxJucocttfBZY8yAo9SW1/vUrB8kvWcXbU8Effq3qkSJKqPN3fy07+yF7+
b5XNseWutapz0bqBIdoWOHhL/ztSzA82ZVifMqWUJOpS66SOdjn6tt3nwf0fsLtNgkBmOuQExHYa
a3IKLTLVHhPpKIqqlgHN8DIdsdXvrkLoBV+eBk/5NmNbVy+HSLLB5rVUC/kvCOurMj4If/ZXoeBK
2E8jXN1Uj9wFiRJRVm5AqfzfZEZGQgMtfNBD2jV0qXRGrV1mavJH/PLKjFRxSDjxFXCPma9JohRf
J8W1wr6JjmpuR0vJP/9lqbor3S62uVNtPpTPEMN64WBO6ymbm/L8fjMAGEFLTKWtC4jgeqlsXJBa
jTGD1Uaeuh3dGEZnpbzcX2VvQ8DP5BstcY1bP6vbIpEAIzcQalw/LEPWP81LlZ69aThSUNuJc97g
24gYgTvmS11vKKr6Ia9ExmeahPXULmn6VIBZewBqafip7nbPMM023+7vb3dR2QDF0B1S3Y3PEKOm
VCK3nSATEwrG9MEuXmROz/UwrL9RNx7+GnMjPXhq5V+6fWlBcUv0sSQIvmEG7jxHuAtW32S5/VpO
kxHortJcrGJ0XpzEOCKp3rllkseQOE72m0DkXp+syK21UQfu8gDtJXNzQ3226qk9cPI7u8IMwW4D
VUR4z9uEjKpe0i5q2VVFKnHWmrY6DUrG5E+afdQLYR7Y/17ZgPUwfwQwSJ22IWpWl00nOOOA5zQr
aU3q/SegscpyMUZyDX8scI9mY1Qf476xgyaVLbUJOqfnKo/1R4Vw5eAEdi7Lm4YvPhlYGciE63M2
1NFcFmjJA6+O0vMwUK8wIrqkpuf9N59UiolRvTOYCNiO95ugNLsc8bygybv0k5gsOFdi4R5UCPcM
B+5BgnPJnAoZ4PWGbKWe1J73PBgczHOUgzzpCPfK/Tu4uwoANlJF1oEB6HqVeIQcLEIROGggwgsy
Z/x77UQVvn8ReHRNC05nYIZbDeLcEWpTlJoTpMzxXIylcP3OgpXhv1iFMUsJeyF/tuVWf/H/rrfq
TDFPTmB4XXfy9Nr1JzcZDz7Lnp0BR6FrbBKrc6evVzFgo+nspHeCvl/ch0mJtadIScpPvOJHUxJ7
SwG1Ah0ke2pMMFwvtSK2gl5z4gQTiWJIsuP6CslHUCWqefCF9pairSOpOUB8qFu4Qp5owlnn2AlM
d+7DboEoroIY9RL31lEMt1eCp4VEFEeJC6DNduRS0zKA1uA8Aq2zHtMceQC9Vi4UqP/jKEPsK7Hz
pfLc8dRWjLpMvf7XNLTf75vK7naBmWAoxD20A65PNprSKM/pA+K+xiqoLZeKXm5Wl671jsjvd0JW
Gf4w6cJUDa/r5pGzZnfIS3Wxgx4m8ee4RkEIEU/ypUjTXqxUh09iYhi0GxLxyW37OLi/0737Lecv
kHmkQ+h6Gy8Se0OucPXsoHAL03fMajgJfOWB8739pjByyHYddS0k28nCrg+0VrxqgbLdDsgCoTyp
0qjyezoBPxWt1Z+tVTPPDbMRl67O6i/jZIogrcb+o5mt+hHj0c2O+Sk4TbAywJek4M31T1lbTZ/z
ebSDwVXLZ9NOiydbqN/uH+v2vUX8WYrfabQ4HAx5G6HHizc1bitE6Lht/dITR5+GoWq/xZCGfK4o
iR0Vh7cW+7YgZXEP/Szwl9v8qrHivNQ15gTsru0vWQ7NmD0I1a+6vr/c35s0iV8jJCp2BGMO0RHu
ADmVjdvxEiWx9GoV9K7N5V9qhj9XtWnOZRe3D7ntxg/z2s9/319zu723NREakNELC28vZOIsVacL
ztMsOiS24jmDg792T+C/jnSQtp+OwhBRuyc7uaAxybKu7cNyMyU2oI4PI9x8ANtmcx5rFfsEkucr
duUdTERsHYBcjzKzVF2TLe3tDdRTiJaFGNtwrow+RGljfRRx1s4+ChXzRUumzKe9az/OvCvPtH8T
853v4tsPIPdnzk5eze272HoZ1CF20YbL0DtQaeOAGUKdEUu5/w1v7caBooeKkGQ8on69uXjuCME9
Yo1N6LlpXJ2aShc/ZmbewcQjGP6IbJJxLgE6hveXvTUdlpVUVpJvSZb9rr+nGaH1ZdMuCHNR/IVO
aXbqmvaPVXOOhmi2joW/mioGE0FIh4JY28bYRuNOSqstdTgT8j2WrV376OcuD+/eDoME4C3pj5MS
bVuoazypdiO6OgSROX2bjEh5pE9RndVKyQ9jZuPmqoO7w1fKD2ZTK92cXdVGhjdWcNk0FcMDMGEw
p/zJHCk1XkCvQKxUTfUQXfJkdmN/Ek3f+hrf9beEPh3172hav3NxmX1d1Ggpz8mkm2HTGE19GtDE
fVL7vJ/9PKmb71btxD9zZt5B+SllNDyvdj8uZ2+1R/QU6OT9nAcj/WMquxmloHK5CBV27zyDvwK9
DqNndrHoqjKcnGVFuSItRP2gNKvxVR36qQ57a+lOClHheYk046/WIJUF8WyUl8Zu1b/TaCr+URZT
Xc4xFCMLZTfmgaAl7cRj0iqLdhmKMXowFWttL3pTl6svcofKsG7GaD9XnZMeONlbY+LkkYDDlBix
oC9/bbWMjHdetGRVmCiSWdrpNR+g5NGsza2vc2lYvil541T17dSyWi9qCkq1DNt4zM6eNiBaaBvh
ZEI13CvREX/d3qbIIagB0pCX1NnXm5qzrsmrOK1CpRaI0WpqHBT5fAQT3tkUeQrcr2jDMLy3Rbdz
dNlaJlYdjnb+zS5X45Tl5kM/lGg2Kro437+PO3viflG4otpDcLyFrAzp4FgEbXXYzer6yRjqJZg8
9b2QW5l7MblKCEW5j1kB+St+yV3MSLEgGtTqsG0K88NUaPNXo1bbg5fg1lWyCnm7VHiUANjN01cs
1dIVg8kYwqpGAdNRFLg1YYao6fQHj8HesdF7BJeGqIlMl643lKlWm+dQ0oSi6eAABhZI+35cg/d/
HKwboATFWIahNhtSKG1bxVwwwjFNMCY268AwgnLUBNwzOHodAHElxg5Giuu9eBBdOFXjVeGUt+5/
kqXXLuPi2ZfcE/mpc9roIMXcOzuqi558sOmBb4fVi1Er8xZloXDM6GO5jpKcpOrAgTHsrIIhUFhg
gBGLe0NJ/2Jy89hMejUVVVgDObpUfQGm30Zp8P4X2jE52bUh2sIPUTHafCEAuHGnpUYdJpMoH8g/
ysvKsYFDHY70Qt5qFdeBq0Rc0nugKkmpbdtEa4ohLZWMB5qK6uC7mXuxeuMbfePvXVL8WxbiORmr
32FefW7S7p09Wy6wfLUl9QYIQXsbZE1dVEzUHerQG+PllEky78RBVfT9p0mRjEll2iAW0tfXlqjj
FvvIrFml7sEJDzjYrC8+pZCVnO+vdBu1ugRzFB0g2abV58g//8U6vLW1FQYl6hA4TBJE7Wj5bm+M
YVT02auxxuiHAPt4AA0af24Lsz+IgvaMk1Y/0TnTUpQ/NmYDX7XTtGNah07tLadO0a2A9uhwcJw7
FxuL5AkGKQHF1BZhzxBiqVqCCaZksPqP2aqA/U5XsyUlJ3TwK1hLDla8jZGBflB4hqmALI7B7+tj
zbWyUgR+OCz6pX2263H2m7g2XzotQ8aHYEj3ATu03YE33r0aVGrhmMBsuI2bQM+a475SogQXNqOT
EY2p8iXuqvzJ7XTzx1ybqU/QZ3wc0qp70gnSv46Afw5+xM7egbcTOpMicFu2KWxqlpM2ql4ZaoOn
PGVzVryYKpXw3oJIsc508QJQ4Ah6sGNIQPfk66Cib6ptEYIMww/d1BABdQDKHpY88XzEMYf3m6uk
MaGiRErJ8Mwmmkvx1q5V6mWotkv8aU2a4axQdLjcv5Pyndn4Nyr7DEhhq3zHrbkmjlONVTGVYdQO
6W/12ugw+IrqPPdDco4a5jGzNkEFsB2P9E13vLhFxiwR2ZDEMLV2bbZDOeqZIVmEykZvEUFJTCjw
ESlfdXU6SJdvIIB4UmZA4GPAUGmbbLtC/L9gitAcDBXb/kG28cFShpch9c5Z0X3UB/FgTyWk/6P7
2C7tOVeyS2vED11Tf7t/2juWQ8Waaig1SgkO21TG9aqNq4FHiwnrDg9YVqU/5Pn6fsthfJdCi0xi
IQve+FkjY6yoiFdmDk0tJVo2rCC2+yMI8I6j4zDJOCT0mfLOZhV17lqtL8E1myMqYlVVKI8KULQk
KiAldJX3dsn5hHLC7k2+GGvZVseMaNbGoXHyMO0a9Vy0VfenKab19f4H2vEnMoOSY0OSPWMr0Fc6
8ZQaWp6HlpfPfyWz3l+WFV7wes68p6IV2lMmYuQe76+6oRaV0CKImfDicMBwDx13YxfJ6mVVwixH
CEy1hn0cWfmwZIrnwSnsIcyyeLpE5aJ/WrVSOzOnQBda6Ypg6k37pFhucYpJW0Mrap2DEOSmKccv
4ymDIkJWPAgFNl95USDPBP2ah7VRw/qlIHKZJ1UMEsj74JrZaxTBFqqr8W9OUn7Iqum1RDLAz6z5
5/0j2rk5yO9RICW6JGq+6Y53lYnGEINrij1oT2PvtcGyjOLAG+6uAgOCSvNKOqbNd2jEMI9WpWSh
2YKNKwy7e4oG68f9rew4Poq88lODkJb15GvH11eF20BqloXRKprznCTryeuZmxq98WClnStKqwdD
pnvJ5dlGPMYMJHfNliy0YRI6xSn+rXdivh6R//ptjfOjZPCmZo+5MEIlZRIxaDa4cep9NeWFSJmE
c9c0frKMuar9MlbS36chtsLGm4uzMqN41heu58/Lkjx3C+qlq52WB5a79ymh05GDxhbB3haJIiOl
WYvKLNRU0V3WulROCijPAxj/3reEpM4FEUsvnof0+lu6ThIXSa1mjOTWcTCWoj17gGzOi1mpB67p
dkOMMBJlyZeaBHiruKQuiTk5UVmGzGUpj2Y0f+8nU328b5s7QR2rkAdgmiA4wTteb2hR2ywbdINR
5qxZv4nOs/9sMwv5G03pPjVlor1openynnT6k1Op0RkNj/c2Dgmr+A0UsYDtE9ltLwj5UKEvmYUL
tNc4mOGQ9ufG6hF3do5i571DRQuSXhqdTpLjTU4wTvmo9h7j+XprI/i6RPmZMPP9mQfwNUIdlyl8
BpW28Hf42Kyq9boiTPLIeLDKSbwWjH8d2OLeXghuGIAGk8egx+bumXHOka4Tg0ZN/YcqwPxHUakc
hFK3Bg/DyS+LbIL+RF/SJF9YJE8z2nGZm4dNaiMYreRHgzi7S5HV0Dmixw+85toUq3gda6cTRShi
tWeIqY2CCIijP87LcLCrW0fJroCVUGCU7mLrLFZQJYtqF3ygrqme+mbQmfmsS/VUjF2T+EU1H/Xe
bgMNVuSNkRk+CcOWByGLuhTZX1a02t54caj+n6xlcs6dW+snySISiMx4f+GERSX2T1bPqD1unrc8
z6RacFKEtkinJ1EbaNszRMCj8E6WVRnRyCEIDB6fyMiRLvOOX3J9d57EWlVeHi5pOb0UpW7/nbeO
8v6SIBMdshlGE5Ow/o0y4ZdlnL6sVbUzWMbSp1e9r/s/hyouD7zizsfiRvGqEeza5JsboyfK5YEB
ghRmSDGdkqbVHttU1eYTo7/ayyRS+yw6xz1Ale2uCkUxZRnJorUVCGNyb7SXdsnDmAmqoDWN9qQN
c/ZqR7ka1LGZfbVXzwrvPwA7ToRXmy9GQk+NbVvdpxyqyypJHg6NJh5SaH791knfy6QlrYN2FBU8
4AuE2fJX/PLZOEoT0v4hD6e1jT/MTVSU6KqL+sAjytf3Orm9XkZ6mF+WWYbENmcI6UJrcLNHm7jL
8eeh/AEBSh54aW+HReaBw1/KxH0yhsg8iOt3viCvl2NIUC/J2LYD3Vf6EkEBnoVrZQ6vAjaq02zG
aP+IUT+L3uwelbKMv97/gjshO91EWCW5g9BeMTR5veu0X8qsaVtIFyyRthceGu81bTqH1Kw3/p1g
If4hOtV5pkknfF3N5odEUfTQZhLvRUWG/MCidtw4Hak3WKRJdLhFHJX4Tn1Wmixk/Ho6MRdYXKpF
U89tYiQH93THeOGakBQcGC/ZysbplG606MVMkoBhD36WtPmlysajNtvehhxZLIHinak6exMimana
qRHTgWGUJ0wdr2sTVGrmvhjWdNSW2t2QbNwyvSG1ajYO26nVSGstlkpa76/YdqsnNU2ORoP2rBSA
BM0b3kCN0O/aXsY5YUzC1bPQcKMUZHM7X5BSij+YCbKHSWzbj0ATjzKFvZ1RsoTEhpowxYPNIWZR
WY8ex8YAfISyp6tPn2dRt1/u34Wdd53eFI+sRNcDd9n4GTi4IlMvSYAcK51+y+O4+1hlERwcaKwM
UDobR/Kee9vCJCQPO2k8DHfXZ5ktbTOIuCOR12o3tBSzD5RFPaLQ24vSJUjUpD0lZ7m2NJWFopbC
zEUWeoWYntRkmh+nUks/GM2Yf4xjxooJZIpHQM/p332/Uv9JyvVIHWLnHnC0kIFB5fRGCna9V8bJ
xspdY/yMu5pfPSVL/VaFXKGLxBHif+dYpZ4CN4BNyyjteqlxGqfZLZc0rGq1+ttLTayz96rzfWvZ
W4VojE6OwVw2Mef1Kpk+pVW95BCaKNpfbQmA0GiZpr+/yN6pAfngkcX2mffYLgK1XpxXSRrOeayc
KDMJGNRtKNx1YzjYz+5SxHswqJOc3gCgynWq7K5xklBLlD/beI7O6aR/VJTsiCl5dyHMHvg7jGru
tojM69eIxYE8pXbsGBH4Xr0YMyrKWnQ4VLD7jUi0KQVJPN626mjCCsLwvw5Pi/nGQg/U0lRi93L/
I+0EDrAkgY91aALjEuWv+CVwyDpLlHrlovMZSxnFBlxFGkDlZvcXRg/my7TYznKKQGOs/lQwhwCe
Q7EOxlxunBe5D+042WYAr+ttNa4k1HGIe+4XlI/1b6nI+pMAZOoDh3bOZVlF7y0by/VAnstSH9MT
b5IGv2zaG7QOwtYqC4XjlIGnTqPvmsORCOLNBySAJKyEAFQydMGZdH20pg3TLAl3Gmre9KNVEIZV
tS46CLw28gtYhlyFWQLKUNS9eL2uV6E4TUkzbdNQoZbQ+EuK1GKmwMtWJL3x2U29/NWeMiQszE4J
nUxDf7fs9PLF0eHDi/s+L0+eJsZg7ePeL1roSTtjmi8zoMKgsBTl3KWJdUracVVOjtEuH5UltQ8C
uZtbJfcANICXi3yNDOB6DyUUiJ0+cFJmMvT9uW1BT/u1axepPxPQHjiLt4zsKliGb5hcSoLCebu8
bZJjpmaexcoEe4iuw0MQL212cSNKdk8IZ7vRU+9MtekX3QwEPprbn926xK9ePdWwqyw1oluR5j4x
WFz9TGxDCetFn0u/j636Ja0c8ZrkZnxpnLF95mvRB+3GyhdMrZ4qYzUfhyFzw0qo3UM5mcZjGyl/
g/49mvm+tT22KAHFRMdvDHrXJ5pqaqXRpodwqC6s1yXvIag3m/TgHr19mO1JQuBMvAHxGWe6MXE7
M2KtgFQ5jPTU88dVD9RG/5y0AwBt72s/6s+mE32EMq7wzdIMyIofPbMQflR1p6RaPs6V+CMSVNon
dVL9buqCthgNf4FSBg2Zg9LH7ZlQkaJiZEltLmYctj82F55i0vkKzEoswq9qs0RxZByVA/u69Was
IxMA0AwMIG4L+HEOrQOj7m5QRqvxe+pk1feaMnRJ47goP69gAg8W3NuYHD+g0wY0CYXt64+d987c
jTwNQeQJ5dHLyLuMOSkOUszdVfBmcvyLjoEtg+tfnKblpa4AtcboRtNNj+Y4oMsFG9x/sxeACwTo
shqwzQNsox7WpmQv2bAkL7HaTmiT5+lB+nTrcMhqoOqjykG0xT3Z7KUfCjMFUR/E6PuKc6MXau4n
/YQw+VB1R0CJvdUgiOGGABmi+CYN5peTS1y9FvnEvMTQNu3ZbhNfuPU/FdiMg8PbsTwZO1LWg/ZL
9tOvFxqMeKiT3rWZY4uX56ktSPgNh0xHWNOXdrGPvMz+ejSpJPRODs5dr5ea1sDYHOMR5VoMf00j
/JN2CS3SAB/lZao16+v9YGXHBOV4GlhMogTAxJsbvObVoMF0ZQeuPujPUWJlFypUc3B/ld3PReAF
RBLBE/Z2vSuGyz0IveSuDIAzCXCMh95YZt9a7KPx/L0D5OXDTUuQF+QO10sZiwsZn7Ey+EGt+Wld
W+M3MQPTXT9YXdYcGP3t6clYAR42kzlH0HibrzWkVl0bUWoEnb7YftJ1fKhJMS7vPT3ZhGJoh9Ir
pZAtMK7OrHVmGT1wW+/7aufayQL1EXTqWBxUDff2I9nIiMV5xoExXh/e0IoC/6PrQecpBfB8azyX
cXGk7bO/CoOaNDQIxLfq3IsRq1McGzpN2Czz03zUvii9Nv7x7lPD10EBQyWSoGRLSO9BypjU0aQH
zQIhIBwpCFM2lvp7r1vRwVI7GwJVACcWfUuewS28YDXhCK7dWSfKbx97YVrPY+kcUePtLsLHAYKv
yQhk44nmNlJh7mURu0CrmuFg9ymdlKOe1m0BUMYdst1L4ZHW1rb2XokC1tOy1ILVrbo/umQAkcHT
MiSfFJM04qMWTT0crGqTM70VVY3qNwwbx49dXBQpdckJIcnVtsSRY7zdPvZI3C8fF6qhW8eoxuUw
pUx0BGZs5/8U4A3pfqvtQZ/01ntQpCfkp+5DGftmNsYrl7IvrErlkOnmue4C+3pcfBBJ25yssjhS
LdxdjiFH+rKS4nuL5VYznfmaMlYDHMD6WDWmHqQ2bEWxKBN/VssjptKbQ+TkZLhBJMU5Uq+7vt8i
Ss3OrEwrMIXt+aDZq4u6mu8G97AKPBHMvzDyRgayWaVRVyjZRtcK+iX9aYrBOXX9YjJPP/xQFKs8
yHT39kRJhMTDNijybFEDc5NmfdupVjA3ZnGCnL25xJ5RHHj6my/FnugQQQsAaliW469PrmV+L20U
0wyQxY7D2aPnYIp1euwbB8SkmRwRU77xPl7lAXIcldBGTrUjF+RuHmatt7tyqSIzsIwMKPnajlrr
T12JQEQxTZAkQb/+D10QJXniyrUmusWZ9tS6Pfq0qDLH1BbMVJvPw1TD2SQG1ROhsPrq33pycsv3
Zocx+S5qxDPPSJv706Ll4ve509UvTg8F50VoMmWrLE0cKXC98eHe7I0ABwuUOkPqxpWlIw2wEXbU
IGsjerLNKoYIyZC+6NinyYSOaTZNQpFfh9K9Xwvd8tsOcUP0N6zsjGya+UWUjfOlAM2k+W4yDdql
qDUFbT+kqQd/nAbw1sXULEctw5tyN1+FNBCYOrMeDChtHvwx46NlWmsGuLv5WwWk4rJUin02GgYE
IUlyP8zTbBwUJG59slwVvj/wKORYICyujW+c3VV1YrK9eE2K13oR3rMH78azW7jiIWlRjfBzu57O
CAgrFWdguwFl1frVrLPouzDs8eH+07pz5SgTgTZjpo6+wpZvIFZFI8yM8XyU1M3XBc4lHwX3/r3Z
EbvmL4dvhIrMLZKD4uOAqswAHcZgLh/MqbGpCTr6+90HXQv4vaEiIt7e4h07Q09h+8jNYEF742QJ
OK9HEyu7f2I77gNgmPSIUqoEnPX1F8woH6np7BrB3Pexe4JHTQE0q6i/D/NifJhy1/x8f8GdT8S3
YXYKok5mn7bYlDl3Fq0wiEwVGrI+oA4u9OB1B4e3cx1cXQcrKtH/vJly27+kYVNljmo7qnpgShZv
T2OdC8Rq2jmaiFT8FHfvg/AYvt7fnPR9G/8B2wG2oTJ7TJq+OU17KUy4NRdCIW2O/XGZiz+yaXYu
WrO4lAaj8VK7kfopcpd/7y8s/+LbhWXTiZEOznaTXLSaA0e5IYiP9bG/DKIcX3N46B+X0dYO7tht
FZKaO1GrS2UcV0kSen22eTemDVpKWlClKn64S5riBNFaz67nRsnPEaXLH4mZWWdg2O6FZv94sTMn
M08mSooXmOO6JzAw63ngIQFt3nZPRZyg8+IMsPoqNB69sU6fW66Gnyx6eRpTrelP9w9sxwx5LAHe
4i0AQWzHyDw4uFQ+jRZ4Vmc/KHOenSJ6Twe3a3cVGEOYJ5Rgny3VSl+aKoWoQQsUu/sN+Ujn4xBl
2oHRSVvefHuG4XC+TLzzAGzBDXVPTXhWRy1IlRVXm4rvXlPqkIqJx6WnAPFfHByBrkNjlRLHFuxd
pUYyRn2jBQOiJ746GM5jviJGdX+Vt3na7aaIMUiScIBSSOnayCp0gLpibtRArazKOjFs3v2JiBiV
VQpK7nclL5OvdaJn6Wk2YGujJDtPfVAIar1+nI0qo46u1v/bGnOE+jXsnv8YTr/+PUWdyP3ZzVPz
wohDl56UzrSKUwd0Og2htePFKsxxbeDV9uy/rbLxpHbtAnsZ/8Mcc21oIiWziIzKTzOz+qucIven
R3P0H43E/g9hutOXeVBSE+STYf6JQkM++wzMW9/MuGckgLGWQfNVpvAArOouKMDCRE/2VMJo+9nN
heqekC+hw8S8Zv17kU75n3HXzvHJMEtdnIRar91Ja9y5kkMwxeDzwxfr8j9u7TiJ21daIKIis307
Bvfrq7VbfT/4NDfmBhwW38qnBxBLC/r6y3hu0azgx9QAHXrnos9F489K2iAGNR9xNd0iyLEy+COY
heGKooO7WUu1xi7v13YNiCNFdZoUk76wCieBr5Vl2j3OXSaUU24k2XiOjNEMGXcDVVdkTfG/7J1X
c9xImq7/ykRfH2jhzcbOXCSAciyaEimK5A2Cokh47/HrzwO2ZqZJzTZXEXtxduNEqGckUVWwmfnl
+70mwytlzM/6uAh6d6YybTZ6WpRPv3wzVutpWlnrjhR317c3Y5rqKilRJCGhrlXXQevo0YpVhFrV
H7Uyfp5L8DhaYz9gKzHNv99ODGVRN7keL5tswt9yyZzkUOF6+csLJ0dZcQmWsbWqezfuermTOrs0
Zuw1A7bTSh1UJ2XRZ7TdeihdYdJF6E44a5hW/fmd/BeX95pJi6KF8pu269s7aXRGFgX6NG/m0VkO
aRm8OMYof3B1v+Pjb+cVyh28F3AyRoZEN+3tYaql6JpJcdpNUI6ps6udbpb8XFeW1NeCeXrQjRpJ
v1yGWinMzjFvh9hOZO7DaBL1UrdB4EXllCneYOSJKrDVlXQRd1odC0UZlcifnMpQfVb+SfcjY6pv
JmcpI3cM4okE3BmTix1BgUBxde5M9SYkTh07WQyH/QK5vbZbxqhK3akFRRZM+VkjgLWT0I0D8LyL
Ks9JPJmXzErc3FDDu3oebMmt7CGyPaeo7CNcvlDfmWENJddqSkdU6ajeyKSvh2IYc4kSJEjCwR/Y
xqV+EObxyUTNn9O2Cu3OfXVw94JeDmWhqRSGAjeV5rlqlCDzNGU2K5EGan5Xm012A/8+Ow12aH6v
g166htkHtF5LlXJt1Yrytdd6G5FVVWi5S2pXXYi6LQ0TcrU6nuuZosK6NibnsuibMhBOaiWGO8+l
NW3aqM6wDrakpTzmuALRm15KBCpDLPUhnUubrVhd2U58wc4rl7EXs4Zr3lpVEfjby1/qwc5iN620
IcVCZMlzscRGHohYw7ZkW5tVlCPLUoPEo6eqfNbHJtZIDlfbapdHTX+rGZH2yA64w+xktWCIG3O4
MCUpyoQdYgb+JYir9iyOFnXxa90Zo1XpVWrbjostXFtOTS+xp9wWuhHqL04TmIaQYcrBz9OjUCMS
bFYuh5E5VqTxKN+SuaI3G4qQ0PF5U5pTVkpDiXe+QlaSsqgdaI8ZOZ2wME/ctTVdXIF3oxQwzS/z
fdqmNTfNlhimUS/NRGdVLbuwwakYwnFMSy4rjahyCcwtAWrD5dsQ1nPE5tWmTBuXtD2C9izapmoH
7WYYnKyn9JKjjqEejo5rqpNqkqXVRy+FVupH1RjjK7quGDJImR1fZRSgn+2wzqgEHasYvK626UDI
iVI9NctISlFvZSMXJLVB6TK7jRiH99pwKKPU+JZCqKAtCJDJ9eTOovthEs4vVZMa1+o4mBbG6Sog
w9yZ8+iNFrW9Sy4qCCoBNxEzU2n3yw6GUpu7QRfKV4MpITc3ITu4ah4BvkxjFEyCEOoJ0lASVy9q
aQQP6Abr+8JGKSja0dZOLei95qoO+0Z/kJXmvDUvrSE81nEV3IxVLb3Y2dSmbj30beHiqWo9j/rU
3BM1qyrbxsn0eaMOWp6fZabedWKMk+YJoZFREEYX2dFG7aM0Fo09JBcF5OTEtfTZfqzqeniOgYtO
3J0Ayw5encmVcTZ9Lp2ot1xk4xJZ4MRkPmIt39/M8yhX2xIrZP7WcobO03JFK90ej+ZALGTz3YCF
xpkr0xpURIFA/lvrAG74M1mUhtfPAe9FmhnBHR+LocT1oynScEwiNzZqy4czaVKKG5L1ucOxuN8b
SWoLTWm7q0yr8OAiDtTiZWyj1Zs9dngGbWFFldBg8p45oxrU+wDP72HDQHIuzVC3SQKbZmgFulI2
oWhNlX5sjL+dJcD5xhtKIOyYeYRjQt2kaGd2ac6ftTyR3REDbDAjedYP9eIovLRKZI+HVh0rFKrs
ejoX29QwF1zgSCCcZbZnkmHGp8DspsJLi8wgL2WQ9esgCvKTGdWtySMslZQXsVN2Bh2Mq9IxEfFY
dH0oq3D/qf1WJ0pAcroC7mAfHxfMR29qMi+WjWlVRn0oiJSr3TYeMNGdW2dx3HhIo+OazsK7oY/m
tCmr3Bo2y9SVxXbok6oAmSvsYpfiCAnjJs6hy05le5dhRdG6EEnVrR2EOvNsVWCanrejcbT7Bml1
ptbKhQxBzHTHPOnPlbrFtisn3HBLXCWTZ0FqXnwgkTjsyBGJRmVrmANTZY1Py02TJtlTpEpjuDVi
ewo33ZAU8TYbF5n9D/Wsto2N0aE2rSJmpCSMqwcOMIHBRtQjyEgd5ZqAi3QQPKDhe23UzYM+as0g
Jl2aUzfKrOxOMztT2jb9QN4Zaa5qJAyeZMrDiSvVnZx8MoTWB3YpkCp2d7kdy9gOJDImNYWlL3dE
URNktuSderLVNNtrPXwJEY91OQlNQ03vJ1YYt7uAeVj21LC3JIzTSus6xN8bqtJkSvc4GeTV3rIq
ScYBXF+LwKTInrO4b3Sq/ji8hzDQnJU4tAZQ1ZQGXLayqMHnpZqvAmeRBhJfipzpuwmMSVhJggw6
kfSCR41l9z6bAkOU7AS2fW3J7hJ2R+Tg7dUwSoa8WSjgEqGS6dVujKoauAW4NxDtFa5ZlPTU+ys9
nsJEQJYL71tDynvXaAb0A/TYkoPcG9X3EkyNzZvRG4lIdJnqmhpYqrwsKZKa8J+5VkRYmWXszbMl
HfscF0+wFCO61/TOPF/meoy3zJba5FWSylIWKQk3atBz0+2aWkn3QZ1MV0aftPd5GWSlq5VWPDOh
GinORaNSBd4CzSUV5Tgag8egyRw/zIfucaGfssU0erZBduN0VzesH15iVW34mBqpufhxOobKPiqk
6MGSB73ytMhQE69TQhLGplzZdlNcbtq4wghJ19JacYu5yo/cy4Q9WFy2pRsvUli5KpZ0F0uGevQb
uaJl5fZpZ95UjaE9R46JYNVss1H2s87G8b3gYnuRKKzUQrYbpoiuNNvLtGnq565mtdviGQjhTWuD
mY0dU2/7HI69zdIkA8QWgTx/VbQpfx4WBRJPWjezfpMO0vjUNd+jbKMk+fKdwGX7fsqWglquAvKd
gg5yiwoLA6/JwTJrj+dm0M9tpPmEz3H31PXZ8LXESioTNRLc23iyhu9sSijsKlOpRjGrLYWdjhlg
dr1WJqeon6VoO2QRTo8OAVeDQBCBnKUxun50MbSYIneZFiRKshMPN02jWl8r2+juUjtu+wvk+sUT
Qt7UdO1WsRqRB1JzYU1t/GJ0hXqnanrVuKEeBC9MbqzPraoDuZCWmoeC7yk+93qhfEnl3Loe6lmG
R5RLUe9CZchqb2KqkzxGY+bsKaDMyU9LZdqbC68TJOT17UlRWeAcEiEAtcPOOhGQlWZiiqoIMSRe
Yye5zLTQG6WuuK+C1HhOMceifE4G54tkqJGGIt/In9vAkS6LZi7OaTBMfjwo6ewXSpOv0QRx/5jn
Zf001x2KtjwIquVmRNCnHKxprL4mlNW7UmuT+8nR9KMVpopFOCH2XWIIaDhwMemM0Lco0y/cuXQ4
DNid3EalFGcIQ0qpuljqRpG8QQag9Cwm/0qAW7E6JWlsWNtKUcAtMUsIDS8LOzVmr9LmyaU8mnP5
pY2ZPdy20fTFSycZyihTQnfCM7yp3MKx5k7kvLMXRdPIpzmTTFIk5JF5jjqsmEUFEpoLJSIUVdh9
4swidbAzFLQXjXCnOkS4Ee02NbGgVV31ftrZ4S0Jsc73ku4Z7ENrihbRwSG8TmuTxJvOlKWHnLSR
hWo6iz6PKkuqiGPgqKnRg0WoETCmmMqwLIUU8FwZl0VYHIxOmSLiIAbtIgcMVLet2ccvU1f039RS
TQPPSabcQio3rduPRFM6lzCIqncbPDSlw0jWVIzTgh3dJBauykyEszTdEtk7DzvHXrrZz9kIEn0o
mzWtdkJFWXMcVTJAMM2+2pjBEhe7Gl3EUW26bvZSLQEuZtubboJYLVuM+TTjZY1VpjAdC9vYl305
fYewalWHXNfCRrSSFYDPqGHupsg17jStZEilncWKUjb91F6qhPTmu7DpM8dtRiNOPWVapttC6/rH
ACpn6Kb9ELWuOnbVY+zETejC9LSeimQh57QvisUUdsbzc2Nyqw2hS13ztZNp+0E5y+3HrOyxL8Tc
DdApz43wiMN6LflyZyqJr7VVRIgby7QmJuj1oZeZiRx60hIO3J4lXv0Ow3TJt4Oao/wgRCuJySDB
n2NrWhkeE6PZg7qGSamNF5hBFOPV0FrmF8nCD8ZV53xpvEof1Ue4NKN2Y1Vs4Lndk7Sr1bm7AcYL
dVeOtezalkbWXoAkk4ZJYINwYSmLTyBynBl6LpiZa4RDLe/qNtPU+4zokP5CatvKdrEoKs6jOazL
vZPO0UVObWGKPi30QrBj7e6x3OmuGoVocjEtpZG4jkQB6zIToA5cDLUP3MLsMDbJVDrpwq7nhFI/
ydJr3JYyTfRD4ZCT2fbtKEz8lws3t5123Ha8FfY2dki9cO0wGqIztdCc+YxqilwFq1LsfVZXMuS/
AqtVN0us5jpT0v6lSJlBvTGd68+jrBunvE/ZKCQhO8mzJGgz5hpEHKR2VWUXHaVKaiZ6mE01EBmZ
pw13bGJgTtFYNgLnHf0RJXgbealpVFfTROLITqJs2KYpnWi/HOTgYU55IF5DOZi6dlfLp6qvKTS1
US4Tf+gHqVlvjdWfwKpLx+vSvmuFvTi1JpJC48Z1mhpW1KBy2VPzTLxvRrTAA4BraChnacz8dIiG
piupWMLqqyXJXbxP0Und23KCmfqyhM3i5U5BUHc2zthLUnF1264HKcVPOCBvs5ut6TnHquDQDgb7
3GEhRksgxcN4R67qPGBWs/NBoGwPz1sksld2VJknVbKZ4pU6zGV/tutAFYNJxQ3kmqQWkEocORyr
TyvXiWynEuoyyk/20GCtplZT971OELvtEOQFm3JanMAzi7Z46lutkb3/o0VDWZEoNm7Sde9cpirF
Zi1N8kcxEitM9xYVwukUEi25lXhi2e/7viZJ0YOtZoBPIX1apggmfbO0W3huxkfOVD8DXbQPtdWx
Ul9t7t8DXT1kmVFJqnkTlwOrca87l9EYZd9/FU6jZYgLJ/buMEWt9w0wJR7mUpuLadMM+jlGpCYV
RQs+/MuoHa6+MAHkVbMD/PlOypXMvTRUijxuZES4UKbRihXy/FEGzM8dDhj1SL8RHdISVd8/HpaL
Ngpxed84YZ+c50mUXzW5kx2UwNA2dWlrH7gs/Iu+9iqRgEG8OiAAt75DQZe41hbDCMfNqBPfZzC3
5M3AwqxNtxIOJsIuat2tcWgWxsIGJE9OiclOoPnVaEPDsiGvwiXV1l7VT+fRdAPFSKh22Acl426s
yGEqMBr95YfIUfC8gdzNFcN7eIuJpipKpFAbuw3KVoTojdVS2ZAK8+dv5E9jDAyfFhWsEfryUNHe
8UaA9bK4DAdMxINxOE8yMkHAko11S5D9anOPOERIsXSCVnNN8z0nppu6KlyGLN/UndW6TVTEV+0U
jx8MsZ+bvfTMsULDxw48mcbC29vGyet5y3Ph4WR0cQbKVTN5moIBuFC6R6IHIf4jFv5PNxFnLtle
5YXIrOjAvjtm1sv53MkGj6pIUlfJE8mzoPS5+GD/spbRWg9DtwL3PIi47y9PXVpjCYxu3ugk0IiY
7dZ2gavzwVvxL2ZDjoI2BkULnevXkfiHRn2W5MXY6zX9hkpafPYAi1iU8pddudZr4b81MZ259z19
NMyt0VK6Yt5I8mQKAzRuE3cENy6t9MM0+9+epn8Pn8ur31eN9m//wZ+fympuiNzt3v3xb+fxE2F2
5Uv3H+vH/vHP3n7ob5fVc3HdNc/P3flj9f5fvvkg3//j+N5j9/jmDz6Ru9186p+b+fMz4qnu9SCc
6fov/6s//Mvz67fczNXzX397Qibard8WxmXx248f7b//9bdXgeK//fH7f/zw4jHnc4fH4i/nj/Pz
z595fmy7v/4mWZ/WFWI1RoOihP5/ZXCOz68/cj7x/KEu4YOKuSs0QKagomRX/tffLOXTKtui1QG7
Df7n2t5uy/71R/InSG90wnCrs4zf/n5mb57RP5/ZX4o+vyrjomv50pXY9YcCACsoPGVRVEC0kaH0
vG97gaxVbS1J1EjmUkDtKudwnwyKvmlNK91FWWDZIhxYsf1GavqLOjT6+ExeZI+eBGB1tpOkOJ4F
lZSliK42NJq73Yg5sqRH6MBYQ+OvgyERH1jG1viQKVGMcr0LJkxgyNhjk6zI8FkTYC36LgadW+zH
YLCqlXZlUnC+KGc1KNWkZK3ANFo4fWuh4yOGtRaFXhWPydItlisHSX/dGbPXWbNEAyRu5S8jPQi2
ELGTn40SKCuYjDRv6KrSjJaKdNQADFu4ejDYntRx2TPrgKMn6hQeqkmfcKw2q/4W40sF2+qwrrdt
PE4bFBdKtp0i/doCipfdZAn7m9DMGw8hY/GQzQl7bTIF8+0SScqj2ijUzHlvp2KuW/VxqpLuobCH
aleOuEiiLfgREP7/x+Fv6Iz+sPKu4/zNODzGz09R90wO1XP8diyun/t9LDqfUESuGRdQ7rDVIfbi
70PR+YQZE4Q+6LiUHAiNmLB/jETd+oS4FyEdAxRlC0XlP0YiP8JcDHUxE7gMTVm3fmU0Gm9XOYQE
lFzUrdTHHAdK9Tpa/7Ao9DICGrmpwQxVXij8QtqzpdMvyzRJvTHo+k1oZNpFZEDv63SE/dq0WJ5W
zNgckWd3g5t556Er7M+XstVJvB7AE8Nv0MTv7DxsXGA6nVxi49Ix09FLIYgkXXocsBWV4rT5moJ3
s3+x1X1aWRXITAVqkzXJ6FdEr6qijoMa5568fImMrPL0coDxnWeBS3Ny+UJ9WMQrEravEri4aGFN
UYR2sbHtTL/k5U+EPeStl8gRomXc52yZfX6qjAModxJvu6KIAOVRnIPTWp91wuC819fhl0bGTZnz
6/2i82ax+q8tYtvncp3+2/df9f/i+rXaUf/n69d5WTw+lW8WvPUDvw8Y6xPSR4ooFPS4CkOy+seA
4ScUszhmrFRD1Epr9fz3AaN9svDG4lOYLuInYP9z6dL5kbrWcDDsf6xqv7B8sU6+Wb8sXI9gMyAN
wCaLehR2ztsRY0WyQUQhSsdaPZH/HXr92cnwZnfZRG7iDbvz2fJ6uRDhNUkhh9EvvHwbb63LZSbj
tYWXIM5uw0ElX8Dd0sb2MYec76ZGHPpNlHvJZrybd8Zh8LvDGO4Mk1aFh2K2vbhtfZC4HX7VPhF/
zRFHXshR9Ad3an4rz7vc1apOxALpBfHX54PxuYoFwbHu7E6bwbMVf8L+SoQPdCXdU89ZnHo38B0P
06q96Ufb2KMRcRadtNE152NPz1304pbu9FG+UE/ZXuZyDDFs1EN1NLfqtvKM+zPJy/gSyZO/6jvI
hb76Ld4Efr+7Jdn5WhOaWI8QkCVAbrrQjsFGi/2YTuTn4V49791enEA7fOWSTbMhbg+n21tHnJ+t
f8Bh+ZjtW/9Bd8FaRHNsjmRbHIBAOPdc5OJuc3MTim80X46d1/v5Z5wCRXoLTUiAXLWWOJO32HDx
OGIMEtHR3kbwKD2L77bEQyxuuFci2Xdex99NnvXkCEmYLuXHt+Ze89LPnQcKfsxFeDE7iRt/UdTi
M0LueJvQce7D0bOKSGin+mnZyvtq153piZfq8NY2Cgfhc0fjFF+FbrVtd+DYl90yiLD1yf5VL2Ou
vcWG8mDal6N11dxBNvJsLz6Ge96D28mfheGZD9kBKodWbZTMa+F4En1xVXtZdhXHQmrd9FR908H3
dNE/V5c0APVnY1Of+m2/zbzuyay8JhVnRcxj04z9Azw2jPiU2pt51sMklufh3BBSugX7aregFl+L
qhaDkL9oXA037nxwA9VvHsI9Hds02oPlRvurItrfE4gRvQBXARSbukg2od+dyXvN047N/fwwtgLm
b5uJhvKp3kFQpXTzutBTxm0te9YRsH4Y8I90jezCOSVC8qqt/ZUo46N6rl03x3HbfzGtK+mb843a
zJNJ/hqw13U1fiMf0ovIky5L/pxI5+Poy26THstUoP/I+V+y4FPRqCKfhFltx6O1LyZvMSBc+zpR
HIWvKudau+9NQS8TjDIWaiMUB1bEprrpH6NEGMfusuU7yv04H/oe7G+necEhukr2ydHo+VBw4iu9
byRyiKur44Hzr135uvYkpgAg7y4S0Z1UiuqmWNcaN6an+WI+mOf5WbR19oG9yWoXd5BDupF4wWgy
xJJvPLV82vaUrRf5Fvb6blBuwhMYSDcIFMFSL6Y73rraEPFX5SptXePekzDOvpafko3oBHr4bb/T
zwfNHTzTdo0nLswRxSba9JurmaaGcMP0TOa5qEJvmBzCC+0y+CJtUm8dwbL2Zf4apV4ri/Yb5xW4
FYk5dwbzhuUOd8GJsPGz6btp+/Wz9K1PBQQTKtsWYGjaGdsi/FqHYOE3quYpu/kcYw13M/uzD8bd
7RfvstoYZ99okJ4zbOKz5Ht6YR6kWJiPhQc55zkouCXy6Nr32Tc4b81Ovb8Kz51HLXbB+JMr9bN2
FTtftGQ/qPfLvO9c5aSdq/f2sWpgz5QCv4knea8s5/alv7jW1r4LhHSeH2mAiuqberXXPm8tV7mI
XrQL+2pwNX++1g4X9T7ZlRtIL3L42Ur3lQj0W73hgpoLuBvRLvWYlv3Hx2iXkOC3l8V1tCuvDnQV
3K8+jvriYvZ846RG/pPqqR4hJt/VI78TsqffFY/3GpN5CU9IzJvO771xEz32XiFs/kZxsYTwsx3o
vD8eL9SN4l4UorkF49YvlwOXIGJS4Pblsfc6374s93BBXQolUYnBNT0rFA7/xtlmpsgujMPocUL8
+npU3JWIBP+N7uZeL9z03LxPMf08dC+GIfht9nJvbV/P4qK7nRW3Pcu2lchuLR+uMbUS+HN7rI/j
pgdnFitK/ZKoh9aDwaM0YnHnjQkkz//Bgtjz2yPJ9xnTDEtVd4DyH1xmuZeJTtn286b3+AxowDYz
NlLmLbY78XrK5/pTKDd04DeaH14Z23vpXOEaHN2DeMe2bstb6VlbxWcLrj1+oUt/uHZ3L9K+6D31
zDyzN18uikUYsRvYwng03HTfsG5a58pFOrrzVcwt6je1V3vadv2v86WTVbnSA2ssp29t4W6HN8Uj
Zh2ts22PnJR9V3AnxyMhZqZYRhGdO/XDjDLpO3mlVueZoYj1y8A/OZ4xsnyhkI0vh3CnV6xzxn3G
KUuQcxIB5lZJO40WnKd0squXB9P5QeT87y4v/wcVjojB/qxwvH4FPhpclP5YPL5+6PfiUVE/UQZS
CIKmrVLRNdP+d+CDn7CdgkkP4XbVUjjshP5ZPJKEBvkZHyps+V91dj9wD4pHG6dc+MZsN0C1wDd/
oXh89ev7J/aB/gGbSfi2ZBGxbwOZeQd2d3SeVROUAJRixvLcnOKtY68a+KK1PWyPnC2deT9QkuFS
GoytUsd7PemqjaymN1mi+n0xXhsxa4oxRfWxKY1bLY9Z3HN0H5LdZn7k1KFHCG6DWSHFXqZDJW1h
YJEtldiuJQXPmTrqAupc4q7MCASm1otFoRgPTr6zneKrFbLRGiabxbNXrgdT3klWWK1huiwYQAe2
0d5XYb8v6gcci3Fe68zck/TgJh/U38Vf/92v9/+63dPrnuI/3z1dD4/Zt8fm+5shsG5Dfh8CmsYQ
oN+5Sol516Gy/WMIyJ9gmgPsYdGBPTLowz+GgC2zf8KTECkfLqgo2Nla/R360z+B72N7ARixBsmg
Qv2FIbA2OP45Amhc8erz5iur8JNkgfcm1JI09VBgZcWHuDVe4nHHOLAkmrE45OeOfVTqGpcSklgp
bMpYzrqjNBDS+/UPs8YPUPKPIOSrF9H708DxdZVX6fhEvHepLkxDaZ055zTwYUrdYJp0Z1+S1htA
fB6Dh3hZqGzgW2V39I+JA+0bJ579xKQ7uuurOrgE57T0fRBy61yIxhTyacPML8/1wDpFplB49cE5
MxO+uXXMTYS1IvVYsyixRHs3eSQJlMzCLDXfjqDRIc2gjA+s7qI05epsCFXD79Ig+txiheRLfWLu
cxkMMCHD4SwczFY0Cfb+wooC+8Mkl7d7YnSwnBrnBprLBMskt576GxSJW6dIiuYbo5Kfwe2chDOH
CXZX2rBpu+WULLG2L1q19RaJBPd4MRovU/r6I1fkt42iHydCj2iF0/AOft/xTce6npU60n19cWB2
6XlQPM+NlF0ZtTSSGGSD/wbLsrIQWdT//AGt9/+P79TrTVgbOKw6MkvGOyitCeJFsQOL52NqAMrT
MIUQrvpE3qSDjTTYrgw2rwSh9N6fH/idaf7rVePyhcATQe6qJHkHSbR9E8ijDRiAQQ2IgDRBMJUA
SXatjRhQgI43e7mwR9HQAPo8IijEoGnKT1YaOB+ZOr6q0t7eBjL2MB6zMSkk9eF9Q9dc7MaAPqH6
aiV18ia2pKTxEkVDFFHKpUWB3BVlcmgSde5xiZiyxwoFt+aaVR0+fnBjfn4kaIVgG6AfZsmnyfz2
vRx1s4C70Tq+Xetw8PWhrTdgscF52KfQmEcWyfuYvqMb0vC9iPVg/jJIcX0zwDDNzEKuWSnn6r7R
J+k4JTEwjyNFu3rpgg8mpJ/f29d5kehXFK00Z949wS5OjDAGi/VXDjgcJdkyXFhlIBtNeK5mQXah
97p+Pc9VuPvgHv00dilv6DxibIApD759717bsl6CoanbeIPAnN2FWs3kQPe4cRJcWMn3MY3Xr0qf
LS+pE027qbSjM3oVMepyq/tA7a2ux3rz7nAGtkbFhfOGwq/1XP84jyRhIk9zOG3qmDBN6KGTyVAt
mdaOnZYtnwt4NfNBZYYGTtOBjZ0B9rTokFXD5bGV5dRmtRafFbWkDF+VIPTKAm79pm2WpHKXsm/g
ycuzcpRoG83syvKp27ZFuRqpWRnMtHSeAFw+uMPrw3t7VXhFIErFioiwDoxb3l5VQgyIEeOssNGN
rtsNUAB2CnE37hiN4DA1eJG2BhehHqCnPQzSzlYmUME/P4u3xA7mCH0VktI6oqvN2/PenY8pOYzN
cupJF69ohbVdXbKnQzZy7nRkm+fZRyEM/+JhsriuvoOUzTj02u/WK61vpkqZnX4z6fN4L2tluUkx
CLtR5aywvTpeerdqq+lYL2V1RMolH2ZjiQ6GCp0VSt/3FsHj7bDQdptnNbmtSjP0rcE4i4i7zdwo
b/OdQSePzamRlzotAazGMQ60nv78xr1yMt4+Pq4DywWqKiYS9b2OTZM0pCNpMGy6lh2G1+hy5xOS
1t7hG1qflcpg7AIHqVgMm3pXLeHsYSpvXY9tdZr1Bol1FLJPDFTzM1TgxjcQAKAo0uzLINVWkzTT
+mA9eFXsvjtjek00lBjTBNa997/q13z1mYgxzKKa+EVTsySCYt5fGnM2n6IgUnfIzZx9b6j5Zwvu
tYNp2hGiZ4LRTW3GPpEv0tEOFhobttldqqUG/CCtQsQpWOavSznpEHWL6TKZui9WKKH8aoJzSUsS
tEUWS6wsDcPFhNLvgxro55d4HUZ0rleuEDkL7+YHqOq1nRTKsEE1Nx/bFIndoOH6TiU37wNNT7Z/
/ux/Ph76TOo4+g44FOvau/XD6OE3JKgTNuo0FXdaJ32n6Iix0mzGb3IYd6n7y8fT7XWLyDrAZlR/
dzyIj3lnpP24iVtD/2JHRvosLZN1ZpBcJOyx/shtet1dv5ua2I7C9EJXu4byyu9uqJUmhY3b87yp
2EwSG2GFsqjL/HqM01p258G6kCLWnRruma9D7KAQ7gsDqLiUlasee9kbrdNlt+sm84N16f1GAW6C
gVszm/m1ocPAejtpwgJ2pBYC9sbJSGcIZke5DckKFE5m9hdTZzt0PkzlucOAQWhq8VHe/L86/Brc
ya4HgzI0Vm8PD1dZj0iDoGcjp9MXCOrKA4yrraTndud3bad5k9R9t1ujOkSJZH1w8a8mTG9HMO8A
aMNKBoIp9v7Fs+2uAEozxk1Ly7OGoO4YN40OyJzV8/J/KTuTJrltLsr+IkZwHrZJMqeaqyRZ0oYh
WTIHcARIgsSv75PuXnwqO6xoe+OwXapMDsDDe/eeu2SNUR+StYdxUEYXdJ/+RdrR+uTtQSxw43tI
F5YRqXvYtPOpXvry438/p/+4OgEnSAjU4FIodPnr16sTtkutO3vyjiGlwFnCgXlC1l7dY56aPuvA
+zPW3fRa8VYd+1bZb//92/9Z70KY5G/21BvWmFf0119fq2kw+LhgB9XStV4t5OgfNZo7/dgo3qqs
lUPopOUWjnNO2vfI8KYc5Nlxbp7ArVGQhv77E92ehl9uFx8InQ36WeBTfKt3H6gsDGoxdNisE/o2
7JgtsKT2MD9sltBf0EPdL1bvX/77l/7LTYDLDcnr1pziYbiN9v+nWOoMEU7klPpHUSoIm02yOn/N
QWBOexdGJx8H8p9R0jtnoiv4d4Pljr8pKd5pN6kpQAbAJAJmA7yMme27xwBdduhWawiBs/Do14rZ
AD/GZVv3l921p6sk2Kq77LgF0Wzzv9xXWG31szc7zPHxWPW3hxeQf/7fF+bvEey72wFIlZeHModP
9V4qW4c7Nl53iY6FgGKFgX9agzSJ6J6ls434IGe+PGzpzoXpsx4xOq68VakgXes5vGy9vTrpvLrx
fk6cwSTHXhA0dvBWy46y0VTBW41hgAlcvZjipDB6CFyB1qZ/d31vd/DX70GwJr2PG28kRurx7vrK
oWud0Znph0AaLs63bgmu6Gai5YAIf2e42pcE+FWemmGqkFeWDUOPVy4SfiDyfZ/3+aTrUj05PT+Z
jgAF8Ynha2t+80n/+SjS2mRqD0wgof/6/vwfDSGY6Y4LjiWEyWm7B5d5sf+Y3DZ5cOu9PceTs38P
xuG0h259/O/b/Y9NmgKHAo2knICuF7LyX98DX1ZVIXBeHxPtWa9kva/PGLjte+FweLBl8Ts+4N/l
06+3BWoeFC7ayS6hENG7t50GgwqdykNVRvbp99HytlPLmTezMBHeF57lD3nhB/rMnspAoUzsHHPW
cHFbFqLImrvHwUQiC8pK3XldMJ7IJcCp0rd0Q3CGE+YdjT4sNkV9tf82XvhdlOntpf2/SbdkefOC
8CV+vVxVBVDLXmr72POEP3oyST44vafuBhzwn7qNM2+7WRXDx3qf75M9KFKn3OcMUx7O8chr1uMU
ivJ30QnveHC3j3WTI/JXRHse6OTtLv/PaiZpmQxkUJpjAVZNZZp9b0diUYwf69Avhj82v7Jv81jn
5ptyV3zu3SLD+9l40XUOigDLCJbcGs9GIx+S3S2LIwiGXcPrTVaEfrJeg/vR1dVviu1//eBon1lo
Q9oe0L1+/eA8CW4fruj8nHiLsEwnne5zsYTJc4/G+0s/TzOkfwdgZ954CzKMBnrFV2ztdXnbqr2F
ofzqYAcHKNMdaLZH56XYBmpt+1ZxK2cJXqrIx4j736/Nv6ze7FaQINHM3Go/ZJ2/XHE9zlG1Q887
1pONg6jEWPYtEPETzLDypXe2+Qgw2vrqS2W9lG6lPsRDC1fD3vrHZubF/v//OLejKXxvKBvkp76r
uGZv5dRBzY/pW+9H5J3rYXG3+grvTz0UKhy7TFXRNR50ch2seXtsHdM98A+XyN3L39BL/lmAEZpD
jYPayL5l9Lzf0feW7OdObVQ45H238EpEanejfkVkWtzaEO6dVwp5nLEY3ZehXD5u+N6yxVdrbpZd
paqR5nnwvZZozvV3zPB/WYE4AZFSFP+tsv6HBsnt+zKSNrAeolIs/2GgfX1IQkgZz9Ymga9Cfaui
P6zdmk8BZnT7CK/C277WOBzrQ9t1FgOhLRqcB9r19JKLIBzDLC5ie08tqB7d1WDwGrIxmuYRvUFR
DcfW1JSZNaeW313q26Hm1+WUYRzSSM4hEJS54L8+h/FIrnkjViBnfYI/sXJJ9ySq6LiRJlBgyFXm
wXOpI/RafrC4Js+ebMKzlxRoVlo29v9+Dv8Gx73/OOgiKeJw9fB13j2HIXevgv7nHCuwUJfG7vvH
fuZuZMS7mYM/ew4GLk9hMXX9HNLCTEdJ2c9xtyG0mFYc+bOeMLCwVnAyKRM/HyosVgchgV8Zwuyg
qniL9SEKVjQyXdV8RR5MHFszf69JCf7SYrP89N/f6V/WfI6w0GXZt3i9nPfHCdmI3RIyTI4uL9hT
5QjvIZSlhN3Yim9rhFCSKNcxd+16Z7BRJD/rUn/nRoyZUXv1OtvC/U3F8K8fiQNWwAp364y971E0
6M5dwbzlWNIoupehGu9rntcDbWWTuauzn4hTXD4n7EqPrAt7tlHEHSzphLnhqzwZu///S1u7bUG0
6WKGxpxu6JC9X4FW5U2b7UTY4/Yg/ANZdZ0xKBoeqOnXvLIG66Ovov8nnv7Fw/C/o6h/ed5uEEMk
hQGlKoLj2+vxPxufCJp16WLODtVU+ican+557tvo1CiYrUAiuzsiPobPtWyauxEA3V/g9L9VwWoa
rNXBQHjSLB8szLr9wfX6u8BV4aOVaAGex/GrQ58k6jR0qwNqxGovpgewMqxu84GN5l5ZRka/u7N/
Nw3+9w1CRowPmn2FyRqv9vuuu2hBvLEl2rmqJ5kQmmBCCISEHHxoEpdMDnxs8madpvWQsQiPIvMW
N7ls3ay8g79z5Dy0YkaEbzpPj596dyjLzO2b3eTAmmz3cbc92HO2vW7yKzr9LV8ZR5CRt0sSbhrX
L0GRhB+Ind4/F54DJyLuxadhs4dDiWM+ncag7zNrcuYxX6D4cnbyph7dD68JSQXUxwu1m6+foZJD
0t2rSKMkqfzta9DHajwYUTt0NUXRXj1Qnjpfh9WZ0rBDRxKHE9YG39msJOtlMFAQhMAxLoVvYxx2
W0ume+AVL1y6GnBeI8VPII9ec7TEhvwYql653q1UOcXZBaQts84lu4UvSKT3hQpBvNDIkX/Vroty
eufLZZ2GUZUxHtDg7JwWMsSgpke/WnGft6MavHTYLLWliwZkQBZjAAqi2VDhgK3frbulmKfPReGP
YUpqa8hpydJDcxgKO+nTZRnY7LtdJhw1wkWeVTCtF9WaWR69uBEHU5SRnxOQ7D0larfsK6SWuM4F
PIkQC0OM2q+aOrs46Zk8yJMnVPvKxWM5JBGOC1WIEllpEIk5c4Yw+kHuQQcP/jfL320HefdAspwj
26Vc58j6HoQ6TqEEUhs4ORFnBLDbogciJ3lfEFg8eKZrEZYC1zs6bOJXf/DEhfOj85vj+j96bfwC
HHK3SQsIc4rdd/WW7UujoCcV+d6M86UVRXntmwCyRlw/lovuL14ZvsXKqummlvKu22Rw3qPEOjEU
AQsy7xjgl1r9/O+L8/709H8/FTUObD1mE++Ta8eJ1X8yZZHLvdM/W7GN6bZE8hmvfPs5KNvh+N+/
7x+1CyscJzU2WFyft0CDd+ePUawVyKMVFXOyJfeNLsRV2lX7JV4RRcNE4t0o/f7RLF15UaarIXBU
6+2Y5dRoUoQTMLZoKvMp3GX3imqneQMdqXQ6RiHpkwtrxCRMdEhWzVDHVo79u6eJK/T+eaIwdPBv
3qTgNmfAd3cy8TcciUtb5KOzmDAf/EjGl6kFLpLiwF/8Q7hX1ZVM0lmd8NWbt4nnr4SghKvvqANH
P2xljK9eaLzombNyqE1JZRq+1KrR0cGJustc9cJLnV7Z30ohqLvXvhbIcGLZD1ltj/MnAu3vrOJm
OCoiHVTXSSnZgwAaqu2l6uIBFZ/7t698jPrPVWg0C9+sxv5E8y6+gW3sujkrXc4qH5qtaHPc8YO5
lHHbz89JUewyJf4wuN7O10nm2tIJ8l6WwwqEdO2+jyNwr2PTusLkQMWq79Ey9e15U40nsjCRFI6t
Lxd1CGughtfGFAiInFju90bQGstEyf2iaQf2Zera+QNNGPm9kn3InVzKiuNU1TndtScEGALAylgv
izsveGxjb+RFsGtEGc1q9Dff3jvgw1vTdCxpIRLjhXSEOEPp0pcXxmLlliK9QxPQ4u9DND3dkGsj
nPf6wPUPUFK2dazPBDu1/TVq4dU+NLLDuN9rg34YZsiD67K07/ZobtfafS2GhIJoxzkvQJ20/p/s
iPEzdORlTOem7jJi662EeWPjHju7gzRomunN9+beOheD4SzhNbDKDgGN2idtdeOWeoFQ6O1xHAA3
Fzaq1tpKnoHWQB+snEHYOVtRIlmGlfnQW1rq3LRB+2wNM9Z2S6zrw9brWaa1x3ccNN7+c7s1kI2K
IbJkDjQQjIyy7N498l+RwwcVjeEDNHPTvkWyqx+p86PqusXleoocWfZvteVOXW62Vk0fCIBa1HMU
Df16As+uZb5DRPghGs6ulzJgz8x3o/wwD4t++ggbK1mPyQQPIh2AGqoj3fIWOOvq0yWb6xow1Dju
gKJ3P4S65ooKgcQAOQ1iSpjo6dlb69ZJPRgvHxMM3y3aTC5CFhXClihHm+XUcdDH7yD9eD6NTaPX
+3UFM5UGQiySrl4JrKmxQEoeBzO2r+SF1SvOpXrPgg6QxrNyZkwHTbxY0Ns2tP0ZT6PIXL1E5UOP
aavJC7PVr3gdayTuS1xs967yzPgGNzlEW8e7qS+1jDwYpEbv1mnrg3g9+PESMR7bRNfcmz0q5pwX
vONbw4dv8RGKtjo54bpmmoZ+9xPKJ3ls5HRV/rUb0duldEfj6ZysbbKlDkYnOHn15CwAkKiNkfmN
YsH+D0fziUcPswOBZ6Rv+1Urj6U17dExjCVCKuXE47mziolFnVMLhzydfNWuD5Ktc4otwxYp77mR
ijm7WLbLIm6k7oJouzfZM0Z+ZkFZ94xsoK3MVnMbxWimoB9a7Up2r5hEuRIymEhXh33zYXQC6Dl+
SSl7dHxZmMzslSfSvfQRHGLjuqGr3dYJ0trfk7dOLb5z7bs9eJtxOf7AYDawvA1rl6SJF3vqSIZc
V0Ed8pmyWXQfFQhFI7/47tgG6bi2sPFW4Mj9wXLaAeNHUcL2IOLA0RfbbZYl16AmPwngUz91ZHuf
fCFBiwUWBkicAsgC7qa277BOdDoO8nLve0rmZQU36NdespCM0TXfC5BBc268QX0C3VnKE+INbejn
WcZkEJD9+NQOUQe+B0CReK54YuYUtNM4v0QVX/SI2IWKcXPxhwJV27a7KRHtn40TW10+JzBakDoE
xn+x5xHDj19Q8bW+cTTTNqnCB6wT1Verg9d5gAHNOgFbkmqFwbqc8ykI27NUZYRFrr1BzOhk64Tg
kNmecVbE84s9LfNHo2Qxp1BO5wYxc6PGfKZf4H5MAEL9xdUN+ruOA5abK4qkT9buWwSdub6511qp
n54nFe1mA+Yz96J5ti94d0GlmbqS4WsZJFaREaeo3dO28eqfNiriNW9In/gIurgLiPWreu8SlsV2
AdbSLhexTMObog/gHLxw7vaHrbbUwkMZhOLYWjd7XpmYTmRTNFOkxbbCxUOMOZ51emlzKtcqlAd6
SDO0ShlvVeYFQ5AJYU3luZ5tcHhFucSo73G97lkFeufqkc3YX60bRxAUkuTa92acTyDPfVA3o+1+
ENGg6rfCqtnKl1YnEmDmYuZzT21KxTYvH8akHe8YP5cvu+AdzfewwYVRdeFnGNLDdhK2vS8P+6C2
t8hTVZUrIlnN0ywMqA7HRC7eQ+WzxJLgGlrQsSA4Ms+rdZTNQlbUfg2opNRMNsqMxpkxnIRRp9mj
a/ePalkK+LQmqb07ngNV5EPQzq96jQqTkpaj48PCz0kW/c2Bgr95Y/zC7GAbjpszJj8rck+rQ+xO
tCjpD2NssLRvyDCrHP6UAJrqZVuD7c6sq16y+LZ6HSRGYw/bTtziZdilVx10V9N8SxZ637tGUpcJ
PZFOBrISq8rMv/LOEKiw6iSSIBLp9tOQ9xBXPu2j1zZ3mr73fpFx1O6pcDvdZZrJ9LWeW2odPJt9
cClCg/rDWogBSRZCzw8Rl/VRIC5EvkxyGMUPJdbdHpGzSx0YLVVmWhNgAepC524ILcPos1Tbdj+O
MbNZ08rlONbxToMMuJ25FmJjI+yZhFAV1DS8PGXCV2RHM4aKoLWTD11bafsRdlhT3S3lEn5HuwZO
Jxncm61Hyr6hF1HKLu3daf5Wzb64wQc9fhunfPMlsrpoxN6UyDWNB9AOmW+0mlPPM+1+WLdpf232
0Mx5a6ztx7JF9rfIaV9K3hY+FxEv+PUsQ4Np8dr1FI6DABQ12N5LsRt3SW9dbiR9TKBAbTZ2gH+m
FNaD21v0y6NkWy1+R2J3Z0BY3Yr2ZrDAf8Ytia/TuheHYo/j6xwtlnWG18i1sZ2u/FjTfT3Q3xTL
WfsQYB5U2SM5cOlqdakzDkmNcRdVy4WezHYZBkApr2brR+sQmcn/iREOvj81n2W/GEtGgGfLIixu
2Mz5xU8YROWrUDyplBRUR72pKIeVKpqEk7opB4JQ5+TKvurPGTLVrs82lLDrubdJ/jyyapCbK9s1
3G/0jRow/UpL7lzoPS7TYvH8l2nyNEYSLazzHGh8KRML+WELtaa93o7gEYtgjP1L1BcwoGtLWgwE
49k6LxLkzTcan/YDIEPLOuwMLQkvjY0anssuXIqTPYZA9YTjCXxRgYMxxhvrnmN1ZSWQhazNnEAg
zzQglKqCUzH6YZdbjEWbC18wLF6HpXEvCNAK8zDpXVdPfrwGElmfY9knAUn5L5pOnr5uY2uDbbVH
K19bEPR5NG8MKDuCqj8RGj9H5752IGcZMKLfBKeOJVXEEaF8A5YoHzWwL5EOo19OZ18JeJEFrOAh
42UfonxIyrQrl9TbOzCHVVi130qniz62SdzrzA2X0D64fju5z0mvWNOZoyngfdYWfRGNX8bP49g3
8ghLkHUoHptqxVy0hOVnkrRsjKq6r57mpXOnO1Zw+jBR5W6POu4ScfW0D0ehZ0SIK2ubdHMUpnTI
HyrNou8bnxf13jO0OZ706Nftpe7KushdJg3PBNtQYVTQ193DssmBuXZN1s99lSx+dTfVlSZjtkLf
dBrUElJgqL/BiTtrau153SuPPIqWGkksmiu/xS8V1ZOP22vY2zvH5aAJXXwPo9yPRn3vOgWHCPZg
x3kotb0WdF+8GBLwMAR5sdvDj6ZoMZr9jT4telBcsEJpoZ9tWwSvkze5A2ZHBGM5B5bCOVd91ZFd
MNkkMQ3t5kGgnDWfZCOYA39S15jvdi2wwOm6Kq/oTcmUB9fAJbQmtmwNxAHWHwqn6WC83rLymhFw
rp29pt6Zy+ln6a8MvrbW0t5jY4XeuXBN993bNKfSTY8xQql5ADXcW930c5PUb5ehbpfhFFQ9Rqht
AoZ30MNQj7llASg/JtaKOa/392U4xlEEZk9Nyk9XCPXWa9fPZrkKc9PF4uuXH25vg06nLljmtNHl
+Il55fTm8ETXWWAw5R/GZtMea3O82WlbchTDnklWFyZ8H5hvozzIaMNW1zm0Zf+DdpzyLy1kLe6m
ZRKKcaPnXec26sLcJg6qvlpNovVxitrAz/wYBUjIyuVmBF33KNZma3kuARTGx7kj5t1pFFnsY+3b
zR1r7/yiOUqE+dx0wY+p145VZrbx7LcEYutdPZf9mT43VrllcgYGkKBLviWBsR+B0MUBgVpyO5ZD
o+MPyYzWDwjpyLxC2RwVcjr6QGrCbVd9rgjBlqfaGss2X2LffFjLZVwvTJSKe/iQMoT44Ug8bshg
1RHGJedZWdZtTHTLEq2HOjFRc6xLnoesiHvcgtE4BWnsSJlkm8vPeMLlS3dRDFu9ICXnR71Y9afF
79aQCfK4vdG3q17lNGAMtUIh8ooKCYB1AMHzQik/V4/lOOGFlsHa/lBOpc7+HgEA3EOL+iDaq2HP
/EirDbIzNKHMdYcZkXRXYVoPnAl6MpaHBXobBVx0X5neje+jfuLjYGJa4TO7CT0DGTETAWiuy5s6
hTL1yevCZEzZDpqVymN3gmyjbffqo+nCT7uamHWinghFgqDmFt0zVZC47/3YWu6ryArPCXUcDuF9
iRaq5y6pny1NZmk2rBZ+Zrd29SsZSzQMPBJA9tPA1hJ9ZMrTyzxBjYgxo4QznXvlRiToKPbgtDXL
6KFXLJL6zBuTfPHQgeYFcnI2AYoWc0lcEdBBd60ElnVRyfIjaBbKAbctIVL0XXStwJjvGTQ7GI+S
7Poip7x2his8mjrKJAoSlidwSec42kxMW5gukNfaq/+oBjMMaVOjTEqHxjMaAlRS3dl7ZX/TcwTv
c6HSuaI8svUVOG/rpzQdaqDwQEoPjq6dPZ+g6YWvCTDsvHXgaRz70WXVD2AFz3eBXazDyXSyYCJl
Sn/I/MrRd0UUGpn7w+K0x6pvb21fZJTQ39d61RGsZchiB/R+NWwCKeIlhSHWO+AHmn3CIbuLpL0L
xsSmT570Cx3nuiheCN2xCEuudHCROpJz1hTF+rUyNBiOExP/PVsYBUxP1ZC0w4dkWqzk0WvB9SBm
aSKa7Qiw2SZj/UUmPbsVRRZlQ8/QN+urpeRgU7Y3Ws9I5ORzbFExX2TTF+4l2v1WpRbhsmTEOQQa
nDdzWzOtdhp6yg8OzJdYLIGsYN4r+9PGWXbPZ03pk6/OOJrj2EAFOahRFN+aJmYd3DrOU8wcUN5n
Vlw0b2wyYQhBJ3GXM48VUIbWoW0G/rz27CeucvS9svqwAFpaNKALpnFrnpwNx0fWGeP82Tl05dPW
3s36UoywGnPCdrb+3LR1cIrEgKvZbPp2SCRE+UrajXAOAFJDmGrG2T7XOtEy3YZNsQ+2JdKBpOJp
TUenggXY0z3Ilhj9S1ZHvvzDhBWEJNakANolsKX60xCMHF4XlLXVUSKSY28KtmV+nBcwrynCmjnT
LmDehy1atUO9WMXTJZIch596Qpw/bQBhvhHxANVAeb5dXllw4bDLpPMYCmOxoHoUTfiSFOOekheY
OIdBtNaTa4MWPxiIwu3r6M76DfRYo3JXCnEZOtb/TNbSEVldtLjTR3KhwKEu7cMiuoJnK97ae7uT
nNiLaR39a8BPfJkZlZILVGn/e0Krr8y7hgzSBx9wOQK8sS73tLI524O7F/C9d/qS212SbL55GUWC
Hj3qMaikilb8Z91FjbzjiSTRyLHCNfriKdl9dvaKUWTPy+k/1VYDPKCY90VfHNi9D6KyuviTnN0G
iUdYQb3oxehQDk5zB6NV0QQMw3LFrY86tD2pdcT0sqmh/Qm7OsIU5cfNX5zoQdWPozDFY7DtDF/7
QXvf136zJYJ2J36sEv7YAx/NjU8OmDt6XWUlioPbBtYL2j9fnugZ1TmjaZJSUB9o+8ExdrxntVtS
gXuR5b30dHkc6uIy+YkKbnHzUkMlPjdjw1RwXaP2uRoDwNwbreKWI6FeqHTNknBw6tc72RmXRldU
Vexke1LM0HKAnh8svtGeLoMAEVJM6MIOzLwVcU511P1EYgPZql2c73QFEbC0RYz5zDZOZnHS2g/N
oPrPuxHC5by018WzqUb3SyO3sMJdrVCobYsiVGIpunnjaI+rgyoLAu61spVfZ2Oo/qLJraOXxKs3
eQxibclXj20pzCXCkP4oTYR91dGFh/lVMYGHoQI48FbkxhtM3LirHrxebzLTrSwxbNecbQ7ca30J
CnauLBpiiM/rbKjbNo7pb2qnk3GFJ7t117Ga7IeZMIc37Y0cxRShmxx0iB1PZ2O5J+nKWGRRHVNb
7kFr0TUc163I/FJwfuQ8Uz2XY4TzfFQxqGsaGNEDtuF6ujKYDtWx8uxeP46JjOSjHe1BcGiXnfzN
zSGG5NtiCbh9e6zlaajQiLfjjTod8t4gtSR1gNqwn+mFjOMDqtQd1gSC1IZawdqDY7I27ZCptpUT
7/wMrpRuRRSntPVMcJoQWkdPdi/w38xw6St+atvDP+hejl0+eUNHk6XupunMN27Gw452UeUFDqv1
SiZ6YL01hWeb6+w6S32uWxEml6hZGzATsV3QfKhVbN3XapXiGGgNCKdgKTN3a09x6o3BSo2NR3Wi
hugW90TCilvQpkgIOHgap8q+UFFCLZ6NK5809ZJz1p0bIV13EqrvhKan+jopNDOPGuBxe92CYfzs
iyb6jg7YrdKqnyv7FBKg8qHwZPlCEi4WflvaisMCwQ37HfbOuT+p0gtSKdnND5M9Itvap6GyIUD2
yw79Qw1/GDtkU9Kl17iZCgYCB8rQ8A1hp/qCDDOpviRmiv+I+u0mji/oPWUdR8GdXqXac0Ed/H0g
Vu07kOHya7E2aj/DhS5Q34Rd/YPm3nLx9eJER2kXO49mMhlxqJJmecMoVDoHSr2wTjV3hmZv5cao
JspO3nqgtkr9KZAXt3GiPyZhmx+ilrMkozYYgP+Izm6OvM9jeCpreuMMn2ZvO09C6OhuSG59T1rC
unoIGpf1KdoahzNxNDVD+JVZ7V7cc1r0u0PSOKTgiV708euIBsnjYBdt68/Q3ZM1c2vSd4G9+AhV
G54/79lM1CCp8Gr63hRvyj82cLUfoHUz72McLL6Rv8JOEuxVn5HnFJ2IY4t7+o6e9A43K8iJS8Cv
mciephVOjjv15ZhgSGiKXcEH4Za0j1UU6uFomEF/XTecFM84g+oqtaJVRHeUjksWTiy15B/X1pH0
Bldjnid/NjwH1dr9GF0VgJYB8jf/2Id5QdCju50MCVmuNowJspove9+BhuHYL5IH0heWl6IX4chM
DH1HmjD2+MOfpnq/LzQmujNZPnXGxsQ+oOms+d87HtNPqnCWMbe9pj0njZ+413qZGed7del6tHL9
xc1EI+32ry0wsEc1ckzYKUEfmruGCJjKpPTD/QJxktRnSIlEBmhk7j84PTd7tjuu9RdYAc5Po7Wo
NqtRJ9pvRA+E9aPB1Nfw6ibjua6B0N73MM59ZqY06NOoFeC7/VZYblb1QLsVCFxYgn1N37SuxjjO
h7lxk6ypC7dJl2oby8MmBQ9uEXvdcrJqLgAJrSuowxh1dJTb3eRdra6EmVrbYW8dWKZlFuyN552a
zkZnaqOSjLJmYNydFvhXm89amsrlhFl6xUfmbcMT6pA5IG5JzuJuWUfPTjv028SqzCJ5wiYGSteU
oWulei7lQlAeG06DS/jPGOtScqjM5p+FM1l/6Inl6jB2BhgdKzMkbC45Sxm9ZBs/HgqO17JixkyC
VOFdrFYHQ4pR1AuBNXnlYz13sjmuu5r1iavEJrMXTp+wBeCt47WK6cZ5pAGqS7Fu65KSUkRjU4UC
XYte6gWpr0/uTUav0GoYCyGBzwbmvktmyPhajquzTV0qg5qMP58MhhfcjU539CyzRt82J1QfJha8
zxRMS53jGCQHzyEQ7aFyg0GlbbyZT3s1xc4V4F8lGCGAeUD56tmghsaoUpd4IY4rm0cRE8YDyvxP
2gpcq7Gab68TEQ0gW9x61Keua+MTmUMarFEr2+REVh0d4WaoywiGVbF9Ul00/FmoQDM/ZUgZpV4R
FWeSahIJl9rleDLFkWwyT8f+3TqNhsmrRX/sUOLEpnwj0Sg88bYv/h3FKb46WOjhT04+E8ER8T4E
HDBaHV8xXCEZKYaG+Vq0ApSigCmRvmzO0uRMkeJbG9R1nlqqxR2uPjJmRogVogKayvLBRqtt56O+
pXu1CShwAKOExWz8Ly8k3K9tGg0taCs9tHDOonqt7oM6kT834RObtK6t1V6p11raFNjvj4L1dzn2
XRU3526lX0MnjbFpVhmt+6cqstElDXzP8BQhWfWPpFi1J2YGtbxnXEhfsN8L96+mFB6fJ2q34K2V
kNuPBCghVyB30pydemF6frA8+tUpCSeFnZHS4HmHeo9pvDhh63GEglKQT+Dp2QO3oLiqbbTLXE2h
/RU8yBggH9fb+htX0r9IN27gkpvbI0bcCC3iV6laKWyOaM6SkGtHD0nRQ8nmNViutlWv+AWH8kdp
F/+HujNZrhvJtuyvlOUcaWgc3SDfALg9L/tWmsAoinL0fePA19eC0vJVkMonVVqNahBhoZCoS6Jx
P37O3msrJtMGqTw0OoydqhxO18NinWbHi4J4WszTsCzOIasIBCrHPn6seWcp26X8ApfV3oqu8qG7
EUL0+HvhyfrNfRABgZ2wMdet5D4kKM4n0UZezLkzMh3ZVdg9g9w0k2Psuj5jnNE65l3O0ITIevqk
DOv+IBlxrV8+W6AS4RhlMA12gQd+vHAMpRZPZNWyG22zux5sJGlRLwygULmv5zuHHYvY0ZRpd7on
/GiKNq3jzM4emLJl7TAzgGxIzMLpDm1dgjmbCo9WPodqJHFTlwmWHUrr5IKNTt52UzERBQJg9spI
Ui8NqFIn4vCMGsGyMqIhYn7hFJLyjpbcVuT12O7iMfK8AHanx0CFoYy9bSNV1Fcyn+PnxBarJ7tZ
kqPSRuTgJMJMjwlmbCssl/67hXwppIFbPiN6HW4YbLRb3UuVRMYy2mhNut4lhAEpaV9zNuNSc5Oc
5JbCZGkArkWOt9HJ8JkCuA7pK7k7ZjUHlNha+UKTGSd4J2zNDWO7yr4XS4ke3Zgt/WYgZ4bJN/K5
8S6W7bjsDYHMihU6qr7apDvRIK8m7StKFdTkuowFWS+1mCqaqrlGA9vKImNXjE3zJXXIb/2Twn6V
Mn185LjtDnSRFQix2hg/3nZBb3cuLBc7Z671O9ZYL8iwHx1NLv/W6om2nNxl/Nb62ZfRaZJ3ERXu
rpTLpSPIbB4LMV5PCd/z71+EX6S3OMFN+EOY/gUoETT3H7+tmBaJSatQ7RCd1FdsZvqTH6f9XgBj
ua8Y1e8bnoaAhgL5ceMQWU+2M0WhhUg3NM14zAJzKqw/yOM+W+j4png1uEami/QGlMjHb6o362bQ
MeXDB6vlqfWrYT0fNOkxZlEMJo6aRxuFzZ9cB+ub9/EW2Vj3HNRouF898dlR7Lg9hZNgeNXVNLGT
tqPyzER7hXYe+Qj+ZiZmnJnvtSZPTiTjPvPXlNe5Vy4H6bj6rtUM/8bO9G67tBm10u9v1b/77sB5
sNYSyMAN+/QAGYifM6aexo4V9nrKyq4LkqxoLmszH8Y/CN9/cVVS7QkHWRueAp4MFB4f70DMUDm2
yMFctTri29A1ArpcPq8Z53ry3Zyp1ZqkMreJqIH7VcTneHntMo2Olu1/+mO7K63Vo70vdOCtnyw1
PcirSegx3MFk6u8yDuxB3CWkXnjNkn7//Wf9ui0APmaYqCPLxGz8eWmmFzmgpoiXneXWHMdd5KBB
OVrMACuMVCw8WfwyeJzzB4qBP3z2L9pLFPlETfwUQuLUdz/d3k55EVMmnnmibQiMKmj4e+ZYWAEo
L6Cotqv9KVLcND8/73jn6WCbWKwwrumfXzNjiBfPrA0QrUOacwcBGsUsSnq17a2Cmt5KhvE4SEcf
EftlTRX2pVHtaVtxsOdIpB9LT1CRlDrQ9FXC3ds3upbBojS0ha5kRjnAU0PnH4wZteImynOOfIno
2+6EbCzX/uQe+XwNgdUT1gEseEXO8NB8cv/1meIpamKO7Uibv3HegX5b4lJ8YPkvL6DHT18ar0FV
WcysaYUblyjEgJJ67WqIZfu1A9JRaf42Ur8cBs36qlyZnn//kP27b3ItPPAn8g/a7o+vFlu9KgrG
2vuhqlxjN5OSOD/qleaCM+2V0Z0wuw396+8/9JcXmkvDIwrPDt226eFj//ipyJV0gsf8al+TjXWk
31NTmQn7jhot2i4MyC8tJxoPRPDJLphgevNv15IHhs9/svf9NCP/dZ11SBPge3B+2kSx+3yqgKRG
GrPOuGkfGYRrBhVqwIuq68xLwuwW91w7ZpFcLJz5siveiMjY47hL3WPL2QnvsMvQguDGga4CzkV/
PCNwZWaBZqw1LsbaoGEz5x3/R287lnEt6+wr5ik5CaKW1zXHyWQ5I+Ev1uODScbG2U8QbATO0tEs
rpWZtJcFogb3lAnWuVNqZGZ0thfaaptuoqsTEJwKDyGhH2cyVrA0GXAAXYgAnjhjkeo6di826Jj5
i1xSPb2u2pI2rurm5aImDsC5sEQrrCuzR7iUEMTpnCWPWh6KIcZ/V2kDB2Pkt86ji6c72kx+YU83
SNliFdK0xAnRYnzd/+Hx+LwUOGy3+mrQwMJPSfx5lZ3zvqTLqIAkj8ysYAr4cADpdmIrk7oLwcpq
8PqFja17I0an2NIQAObeFPpRMuQXuvImND6N3o5/KAU+73qswyYpPI6/oh+Qy3+qT7B1krk4y3m/
5H286XtZY0TNeFvl6kz9wwLCRvppSQS2gfcEoAhHG+oP99O+V5HzXHROL0mEjd1mFXwZ1XVUNdmP
wtLqeWthgkC6laIGux2IQ3vyBy/xTgNtQXk9jxhQ9tkgbf2r9AbO28pGXHRL1y2+8gtkdKH05ShI
DvNm40ullbl6aOKkybcNZbLa1nXXrtGFTDY29qRT7ncz7KPLiHxEF+PKzwteAf26WvRIjuHA1U+3
rppkvo+ySTMlX2ZnxtOQSDUfuk7ky6NrIPcOpgZKZiAAmBgHP/PLPeHj+rJZx6EvvhF5730V0UWR
hgu4TtKVo7Ar15B2uGzFV7OQxl43nMg55caM6hZTFukTTYZPCWM9BBNqf6u7RrLdEmxdUVvtGYAV
MTbNeYBHy6mg2w6WNkaPHUP6vUO3PQ/tuajelKWTToTmqIXbGtfNg9+aGFCaRht+1BVhh/XiT/kb
uwYdn8K3huKF4YzZhISLGg+zStIopByy2uc6s+VRcnwqjmKwxzurqh22tSiqoqPlRuq7xcrKEl9h
iQ+tbBgePKv0p+PEsNDaMJXuXtbNyg8aFKVxaBOD2QZEXXt54Hi59cPITZ0GbNKTxoJq8t7Ks9b9
nmUe8nMtJlquCYYoylKc3JOEDdsZKaMHHpbzTEMyC8tuIgbH9fCSbpHX5A2Cq2gg/qkoGae2ir4i
Ix9OMUh9Bi00ieqFlpYVJJfOVkVAmgPeAPh0zhXHr+Klcu9wYF1C3RjKL56i+xu4oDfpZzl19JUN
cqnWsi3W0n2lXHtrpkhtDlKls/mEWRaHsbn044ls3uTojtpCMHCjefimk4mBfkx2sncgS7ErNjYZ
Zu8qHRkzFobkHNlAb9AIWxFMGxCq9dNFwwYU75SEshUQj2dXB/oSbkkwaS0vJliJzYnOuosBK3Fj
6OFWnHzrSdetsRZPMN8MIylIjGyNipnFuLhLyJrNbYhLWyAdHufS3DCtlDdmgtidvo6dg6q2JkaI
WmHPdWgRoHKvI222A6NUaw57JrALNI79vqQm7X2cKF4dTlU0Xxd8OXRullXvms44whe5aDeqcttX
Tv+Ov3amZp6AovsmssU2d5RRnHVcHOZhLYTKw1kUtcs8OIZ0DCPCD82yoHwi8dyU27S1kpNjZEZG
VtCIvE4rygffSedjiWzgOxqS5uiQHssU2Mwysast+CjH0uIOAizJ0Vjii/HqjcY5dglTUc1QnuvM
Oiem7bNLjyXC397uapQ5+GEpvmEpnEatiZ9oxw7tpexrdUdUjAvDsqiNMxJOrd3MvduUZxqX8CHd
xXWju8lcYv8iHTvy6FGy8JB67WJ+KQ2djlqXYBgMaKhxuUtkinjIDKmrTUsZq7ZOpkgqaCHTtYy4
o+xGy/N4PsyK1hbCtdTsEXXR6cCygy8hIPa852rYS4KwyJesQv4q33Ej0Z3LOpmnLZTLxKITrZVw
zuvmRdAkc4OKRLi7ZFROC/FdVhfL6pYPdEoE0hQztCJBo7LpeWL6X508DzJzifT/paAmLcN51spl
U9apVMcx9fIXelq6Cum+CBkujGIKUkmcFIaTH295K2gJTLUJS8Yoky95hsHl4BdN8gXTIpaZyJdT
Q4zAUj/JFB0gkDZXsfIxQ4SNjqIsDfjrvccpSRLJGChKn6sWrBB8M1vl2wWlD7EPqmi2bpE1OOoI
lYh2ZZwmBMJ6Zjrf9qJo/W1Ejv1NSWwoHRURV3dd5NjmptXLVQ6yoI0O1wkOkbZAaBL696Z4qzPq
9u1YLG59NES/vExOTBlidTypCfQu5zlHgI+8BIlSuqGFjwvR7KHSxyNBrUzZ6lmCyrfM3RzRCg0N
5dtbjf9RhW7tIsCNdbt5c2KbGkmRpWRtEMm7t1OmWH5KEpW+kgjbuuEAkojlx/MRNvaTjadkTpfH
BZJXESjRmvfUbWUaOiOdiCNksFW/7uNPIpGUFD9AxrlG+8rUyMbVhVYGsUl+7gWzJvWUKmakrONK
xXe27LLv7bQYt7leNfHBKSFusmBpA0kLKjLsZ4O5Cmz0FirQCd6Cho/SkWxHzNSejazElT+i36u2
DDidjT4z6pG5oernto7NcdN6JSp0lilmzAIGITyP2RfLDfGscqf5CJXCZdGT5DD3lEoBwm1DJw3c
KjicMgUw9/mIrW+ylOfsYtHHzi6tDK8J486s3nG4dehf8prrHDfVQCLGlDseEkR3i2XpNLfwFnBT
DjjBFjNRaw+b5GWP0atOy9f8mcmhbPcwOlYkHurOsxT66mE0bpS5eM5j5PDokXJBFZGCbqK35Y9R
E7g2cKRNmkbyzkwx7+D4HtW+pXqAbN9jzQp8RGxckZ7Wp1sPi7zJx1a/8jv0PiQOFMNXa860KA8y
qY3uLmGV4Gsmw4d5J7V827oKL6iuTJ2cHb9poyPR1XlyERfCeDSm2S+OtO3xe9Gu798ydFklXosm
0m89vRBbdwDks0F7FJNUwN4JEr9unnvigcU2LhGv7Qw3rgoG3oCv0LNmq6PDLxie5VLeZazKb2i9
04SLCOxiPxEP/Q25bpns5kQNT4S1RG+2sfjqEHFLt3FW1K8ZB8Vl1yRF9e5KD1Ffy5tZhLVEb4VF
oSqGTYOXuGRxyuiFTVPi6mg82LvwXdj9Eo4YOQfy2xt14XLkYQZsLONELlkLhodYaYIQCa0ur8wc
PM8jeN6Iia2mGnfXD5Vz32dpIXeOSFnHcsfq+Hrdzx/dZZ6IdEj95TxWGTxO4D/lMSc7KuLFG7hr
fQlvu6ls51xHsCND3cPgsIsWgUdSJR7WPk+ZSJ21tE9B8db9vNxi3quBDHatyDdjokRBJEgxM113
/DRlpl2J76qVjRfMCSGL+1Rlbstz3tHUX3QXLWfv8Rz4sr4nAdEk2wCh4+NYz8QwSjJRw4IoVyJN
eM+SUM41Q/Ai7ZW2FbTOSjJtG9XseFJ4g6TFka/Ilnk8M85pXgFa4TQwlD7a1xpDZYIfktm4WhDQ
sfQsRq02ZWkk8bkkCZv0gHyJvtqjtN8blhNyaKbUri7IuDZvML8x4MHs3GfOhVZaxH2kdaPSkwdI
3t1kBYv1GQ5GXa9I07Tesh8kYmtOhoiueOkXD53cqLZ+z6J1qTF5v1TW2AuAxYnt3ItKahh8YuCd
J6/kJm3WozTikdgbCd3REZLtzLS1z1TJy7zxM12gvkkr70WTKtZZnBA+EI3cN94hllmM43dOFo1y
A/jPdtZQ85aBy7jGv4ojzhEbwzTWhIQpa5brjPD4KvCsaPC2VNX9cqBAj7phE1cDPn9QD8YmNdE0
bNFH1mSpq5xCUeqYU15qhCP2Lh+rxmDb0jRr05mivwQhrRWngobm66IPJm3goUneIod7HeKmGfpz
ZSCLvWgKK3euQRw544/OjsZxmyHbH48kcotbLU2Evaei6lj1EbSpIZhRfJAyngn/ixGL8qDiRPcC
/haBp6kDcnNDdrPHCGI0S33r0rQotqmm4WYTdtrLcyKkn97lzhTrO4fVazxOXi7jBxfz5Wp/rC25
TbJUL66TBRXJZQEdNt/hBpHTizHKmuN4N3txieYZ1A8R7NG4Z4hXybscHDZ2gGa0jIGhj9OR/uAU
UYqiUOUeo9nYwGaJ9NKg6m/QpiDc16YbeKykkGO+rW5l3yFbd+HbTaE1Mbs6y4l+6bOIRXWL2BFv
+xIjDaC8TIoXfZaJ/6f83197SFT6qFcIYHSIdfzMJSllYiMPkMMegVp1BfTha41hDwC/wmRfJ+pP
MN61cfbXjg2kEOYEcEM8AB0Qtj6hIX0O3+RXz8M+nbPxqbOSJGQnSO+mmFQ4phXREPrl9AJXZrik
3v2TT/zffTwNAGBitI7oVH46lQ+eQ4e5ZSqhJxOipaHSQFp0QrSPk4i7J9/o5A/C0dFLVUl31izt
x+/bI58/f53Y0B9BvM2FwKi+dk/+guWgfTq3LeaoPe2aygtwbNGFoR47Inrqt1A7mu3iVeOqwUND
T23ZbH7/DXxuS6xdEOYzFDsGXWlTfLoANdWEDtR9Bg+GehyJtSQsp9afCS/uzp4zjF9s9uI/dN5/
oXevn0oriDxCh3ElZf7HH1tixTPbKAYtr2VPTGyS0ziVfWgiTU02eoqpQaaed5EawDRyZN53oCSK
P/R/frn0UO/sn7AEkMWm5a+//5dL73kT5mDuzD6mDK1ONgGF0YU+DeMUAjxslosGUlR5Fzei/V74
Ur8GodJ3u99f/k9ZHWAVzZVGBKqAOSyhvPqnKwGHpaxIPabem6Ac0zkd2296W0/L99ZupvEO1Yrp
hi3dFHu1xPU/TArxZJfDZuov+7Qz8stcTKZ2k5V+1f2Y+jrH85s4rryQws2WAxUAKXIYgrMDJXCv
7foyqn/YInZYabWWSI+sQQ8Tar2R6xeL8gaE5U1MNnctdCc6pFCrikd8FqJ6QRDumVdeOuCwsONo
kAeavzWECwcO1SF3h0mEmUP7YzdUvsjximMtDJQmSn3CGWxXz0zcZ2M7DGZBUHyn98HUohYMawhh
D/TdDc454FHyi6xQkf2H9vgvE0kCabHj04EjAZnm8OfQYB3N7OxmExYy+M2bNb16F1XesrEbM3lK
UYCc7bxSp6EqqoAocOLiVG7vs3odmg9zElZ6XR1+f/+Nn5ODvy6ATMCYvHkgLl3aayDePj6G/VKX
UgM4t/M7D6DThKVMO/Ulirinfi4AAHjRiAUS2SQpgJa/lNvBpSS6ammU8XKUQEGfFIkY7RE926zv
ke0YTSBGuh3fMVF3Tx7+eHmYIzpF26nUmi8ueQ6IO5WyX+rB9hyKVrd51ro2T08qRfCbQ8RtdrLQ
l+ggTDwEwdCYIF+VWaLKAIiB1KWIZopCSb9vmydRjUxwyEb3Al/GVJ5oe9jidrJSVe9yAUb23usd
2RypN3uduU0Vix2O9kkLei31zhmgQ2KPeDmezWZpc3S9jWrpkg9R+aU2XHIw5l4MHHEhdbS7KqVv
Evh43jgbj/ScQqPvbcQWhtmnNzMVqnvi3MOkG8L0km5nlbbDtWO2Ja3DsmnvRFrr7KTocuajA/HH
eRoMAFlSSy1UUwgznEfJjXqaxsp67TR7qC86Rd9lG8eA2VC8mhEZfwtzFQTRHTLc2KwWkvXQlSVX
U99OnIy7xXsQo5hJiyK6/K7jxSrDClqIs0kpCuJdEWm001y7mBIOcoOPWTjFj4CKgSkYA0J/vLLH
1K828BholQOCbLfchSXaYCacs11ne8NrnUtBIAdslZMyJBrYIU673aDm1Akp3/gR4iF2kC5NgDlR
Bogu8KPC0LYd/Pjkekxh2ZwqveAxt1ESjSEhPNX0BtgUlX7AAwCEGaxqD4OHCZhmnWXrrwdXo9P4
LOnke+Sq3nxTZ51eB4nmdi+cxaiA0bwggesyM1bXsvMb584YqvyEislAKO45eYw/Jxn2qJ0qYxcZ
mYz3paYM+wLLHz90Ag0uuYJcEL3gaQd27meeaGEvgJ0qWiN6F3GP8SmfJ5RiE3jGU5crtzvNWouG
SXPK6anIuoEwSH3Uhz9sX59rJEiGFLz2mnKzpqRYn0QEoM1rPU4WCUYLCp5Ufnu7tMS5UMcsx5IH
7T8c4K6fR4Gw0ru4H4b7aaeiCh2G0eTzrEKz7gEVvwHsQXCK1OQbmbnTt9+vSb9Mb/k8mNieT0IE
ggVgqx+XJFfz6xwaDLY318Yg47bqOpb+rq3m6UtagJCBXjXmF4M/EryYTIKAbN9Ue4bs3hfTka+Z
q5ecjB2xmRYXliyQaGKhymhKoo2PRC6kEKrOWT2W5xj/M8bSRDz//mf4PG9ffwR+ApOYcZf/1j+t
qhzMonjIwOtJBd8Fc4GxczFAbRx3odkqTchnOv2/84ALYf/7jzbXgeeHFZ0kEDT0cNbY0YGufRrD
VtWAIHKIHGJAsdagW8wg4XZTiVUs0u3BvyrNEd8QOmM0rp0jEXloU7q8qL6xSZzrwX2HVIsgnDoO
1zjyrME8cLrEygBna3lzcodnzVnoSGDp5PQS4uPx451nD6iYZWNol3Xi+vBxaDyNwe9/ul+efbr/
XFvkIixBBkS5j8+GVo6RLKuxxoY8pxuHRs8PmQJuNQwcpQjPtfQPBar1Gau1xrystHrkZ5SKFMsf
P1ECFYQzJJv9NOu0uyNJrow3FODosFiyEYh2Si5c+hDF3pStYwYpFZW1iS2u21bvk2wmFk/HTwKG
w2eg47TFU9nlokd6kOAR4CCG4diNLbxMC1PqJ60Y1KM0m0Qe0RDRpU+qOMw5DusHbHsFh1XS0o4Z
4o03IiHldlrHxqy+3dPPS/0fBZNd1+/lfd++v/eXr/X/B5HM0M/+8jz9EmX+9Nonb6TrhUyyPgSL
rV/239l6YIxWRi9CKQrzlXQ7vXf9P/62Zushb0fHYvN2OSs48V/Resbffyp5VqqvY9CN4JXrQDvG
//ibWH+LZZo/vy7VxBH9J7li4uPDiMQOtQMMWw/kHfUaovGPDyPoAZMjOSweX48RBtwm4jbqX6O1
B9pvuvJAAeaqe93BiXq43hX1nZ9cc5zekoaxscGnQ2HaAWDDbwJuv30omyerfrLnx3h61JeruLkZ
+maT7mEaBanaY/SbvVunevPcK6nOTFVs4/4/f8j+X7LD16f5raoJMJNx3/3Xz0dUvpOU2b9++AXT
KO757fDeznfv3ZD3/0p3W//k/+1v/q/3n3/Lw1y//+Nvb9VQ9uvfJpOq/OvDxNGUIBU2rf853A7R
RzV+SHf87y/651NoGn93WXMsAuvpCxi6zyL/z6fQ1P+uGyhsUJr4KzR9TZ7612No/d2kGrD0n7F3
bKHsOv/nMWQnWjsq9NqFWPsc/7oAN//cO7h2/yPN00DN+2GT4UEEe0lFoDNW4hX5ZY/OUxgCi5OV
oY519UZ11nyqjLxAx8g8P1q6DMk/7grIaHKu9N1odvkTi+R3WeVfx9k6mQiBUuY+Wybly7aeaxgo
1Ug+nu3AhF7QFpC0gDS9ExSpRfSgWtff0Z56HeoaMoOiUtWa6RqTJJq2MnqaXAxYDoHkeRuBpNaK
Q+zNWCUwD5Am5VOrGNfmoG4KnYPUCJ8/sDTj0msT876dThVuAqp0FJla/KiS/h27BLsJw2I2S7L7
1m1nEw2dG9BP4C1KWhKh4+ib4U+H2GmuSmWflZu9mK5xEmOxnn0hufXFcDTqQm5HPztHpk0YtlPf
kWZT7EsQQZtYB4Wa9Mbt0jXmMdLyC0haLyYRQldJYt8Os8DOgpyLNmcVzj7JQk2WXne1YhBA+5+C
qLuhItOQ7gO+bOdDOmr2XhhWuffTYutl3d5FiBWaDfSrWhK4ZTpPfafj9MHUatHdT8EjpP7KarCs
e9qEV009hr6o7nQfy/WAe6ZR23Zpj4lSYVlbRyAY51H/aXs5T3WBe9kLoqIDupEWdPXrB4CP/MnG
ffS7Ak4fqlpqxQrdHFJDpIl7v2gfTcXUeY6AmABgvpyFyLcp5g1OgAmedL6ZSb5lrQpjd9nXTHah
dMTmMW5qjzE5FW4c3VODs5/akIqzxQpxjG5KevaBLdptGiMcKVxIdkPOvC47avQJzLI5NLZzCX9g
R3d1X7pNtZFsrRuZdRdksl1MdUQTIkUjobUFrgW3eqGmcMOs7LEpjE3IbHhndu47Q8cuEPWqLYNZ
UzVWEQyJu4/S4W0Uxjn1MzzrFCdBRuOkLrK9aDz+HPoZ3ezXQTsJy6Qnhro1v+KU/urjZ5y9ptvN
Q3le8uJJ67IbkCzXDfPVrBsfIvBdEYONTJVbjphMVHsCP1Jjn9TpEiQpI4RJeN9Qs+yVx8jdoQuO
cKIscaWRoJ4O1Wly9UMEAomm9FG3nLNVqaNDaEcAg1WDB6ZbQS3As/L8PEWle6Vjo914A6cmbxUF
TdWZvDhJwdIcmIvWYaSXgPAyGDNmiZhg8Dck+oRoEYotYJb7usx2HOS27hw9w20lM8Psv2EXQ/AS
vwlTewJD1pwsKTbzKN4Y17+2uPihr7+5eoeRTdkPZuvmb4OT3NsM25RrnC17PhMDG2RzczAhsjEB
xw9mE1PvGKhzauzl6taHexZ4s3+GQ/IYN+mtbFDyVtZ9Y0o4UdpdgpZfAhg0IW2FvlM+mCmbaZQZ
eFhgMeske4jcf0aTwlHWuhJd9Lo0PN6L1dy2HqzwiK5XXR+WlDh6PfVDW9MPBNmOEIgJyKqr726f
H1PvO9wEJ9C76n4ytFMHzy/oJcTeth3GnVeyQGQo+Oze6Q/5BNDSKQSbLBozeoXFrlZPli4vIomN
tSi4wC3PlFmaD/wig9zhbmeGuLhMvvCIRmGemVeFK5gzNA0KERabRtNOhjPsIDzk1w0z/yPqpR1x
Xg/N0j2ia78eDVmHrQIuXgH17fUeIoyh2/vJt+jz1vEjTs2NQze8yfznJAVLaVaXI7T2jTcmhwLZ
y8Z3nvzyMfYe4Z6QlG1VeFTjeQOl5ZaEERb+ZbwEGUBCvfmUte2+96MNNuK3CuZmv4ox/bkRZED5
ADp7ZW6N3Al7qQW2Sq70FAVGJEpIPgm6QsdFuVgG1QBOxeLVDdIJfLZnPtpueePavGzDkvKWmDWR
2lHvBGZnHe1h+JK4K3eDQb5ZHAzLuTHF8DzYDJYiy24x4oH8LVqWtUJckTRCWvAyfueQU+8tiUDZ
qtLbQY1fi0quU1d/vX/eYzuVt34NiAn/hR1Skb9OcQLSuWhvq0bfFQs6M9NmyXXn8Xka+FUnwOno
ZZUces3/hniAM6myTpNe3rAUqIBr/Ywfb7kfVfzUifKbI52zXzZvszDBM+UvLOdH0i+P+egvGKUB
jRjDk94OBxSfWDaH9sjUm7c54XIj9tjl9Txg7Ccb2YavgoVmxAwyqxMDjW+ag97aiUcjWNxpU+f9
5Wx6b/mogAQxI9r6rfVUOgVuLyfvt1FaX6tJnElWaYnI8H9MnM52s1kMrPLgGhUBDyD/nPFcNfKr
mvQXbGSnRRT7tkrwDDbYjKTvvi1qvKiG+jqxdAEpQat39ajgi7AyBK4sn0sjbXaOTG4Sa34qdO19
JHGCEXx/FLNxBxUYHazjMo5HmuFml6Lqb4q8eUVOc2dixArQx1wJ9CM90u5N36kL+uuEiWUuNAuD
ejeZum2h/EPvOlt0W2CHElQU9J++uykwqHp6ZOFqz1jKD5mlxSHWkDqs6+HOneqRGwQUX8ek6s+Q
W6tBvStp3PdRinJcGy96v75i68jW4Swz5kjfgjEP4eKSGG9Wu0Sbb/MWxdxEi3UnquzG8FYMpneb
VPBR6QFQz495znylScJkkt86hTJv9LVrS2RvnekBX4lkMJdLekk1gy4N0WyA9P2ZlG2G8UtXBM1E
0iMolqBOqrukhu5gNT17tnloKybamp+hi3barWeMV8VacvXD2czzx5yuveZb4D4IZoFh+KOo1FZr
vYvRg3CAJ553a9L3QiBwtyQt38EcjMuk/uIgDx4WEj2cZsPs7NjbEOx6fx/3U4PialEB+kyWh26H
u3iXzy7OJr8/2hJcJpTXr4njfZuNoqfnN2DDsfXr2eXkUS9fqoj75BjkWRHlCNYh5ZZkr0x14wtr
Vhe0GGnh+KggzRp1flrsoQBy7J47HucSJVlXiFCgWQn8AUqFAgu/h9qThOiNX1c+3aZPpsu8XJAV
OYClMqvbI7TGUj6SWoD34tH2yHNqyrdmJGCr9ZPLRiqUQ8UElrFPDg5YhZ3RxwIRSvagJTqkmghL
G871bTQKb52FN1sgGjBf0A1vQCSlu1bA2vGAzIb0is9NUTBKxjArIAjO5AqGDMWfJ9UMu2VurL1l
w/tpzBVXx3xsF0NYCGw5mQFFcYggxOLn9kIyPa9K13w1arju4LxqVLX9FevcBTStMys55iIzuWR4
8+rm3K5EE3owAd8OCSHYan26GXQZBVrPWKbI0FdkqbK3TZdfO7MFSdj2HntzvnOG5Mu0zJco085d
l766ROIFrdvz3djZuDXjJgtsqPabGb5D6ACeDxfmLBwN4IAY0n2vrcHZsi4maD7n64kdVzTpYRDN
ZVNH4ObG6VpDCL+ZGuu2VyzMRqlfTa0KemjCF57q3S0kv/tiUvtZ9Rfgyk6yIkoUKN73GkbsBULh
+6X2HjvhbVvN+zEtwg8dZdshvHP0v6RcwN9HeA8Tzbd4tTR3m6MKCSwPcvxUZiociUdFolKx6NBm
nHsZDgKNIebg8wyfANUSK36PyiRxZjzpOQpDmpAUyag04UC+Zmo4G0bXB5bhTRuIIldrdhcJKakI
rbhb0IKWB0QT7N/NcMvThz03Mr8TUPoYReUxnREwYSepR6sPxbw8EEcXBWnePJSd/N/cnceS28i2
rl/lvgA64BJmciIuCZJFllHJlExPEHIbHkh4Mz9Pdl/sfih17C6isMlQz87RQD2oLiXSr1zrN3KX
jMZtrY+fFdvh4WOg8VQN4wfdrzDsNT5kvvXGScjy5+0tazhjWvsPlEDLbayJb7Xb3Tdq3G8DZTjN
bPxR9LdmaBwDy9Q3XYNymgKEdkT1yEMs6bFDCmVTZcpPvSjvARLCC5CzpmPsvgkEEiJN2t32eZFs
0QOe9aFTD+qr8JRUNNsk8W8Eks66dI8NtWvfCNsDpbAdBOCPsYKOrV8X4lRm/acEutEhDbI/EfvY
ico9UqZz7lSHPFrWJO0pCa0H043RYw3rDWfRPkjie1mKG8IuiN7h5wIphmOjyvaookF+A9Gq21uY
Pt2U0rUCwJniGELp27pF1N6MbUM0zrF6gp6p7ho/7ZFLzU+TGJ780rwdkYndlJH7tWsJXGtYA7vR
rT1KXSfZ4nOHwZ+yR4AsJUxRx42YjXsbl6VaI+kI0DvZO6ZK7bgfP9ep1Ekxi8eZiInPSryj7s4L
NKk/GU2GA2k018RuI8QEdn5B0VVayVdDshvNApkSuw/2Q+X2/FZFGNiJTWXkFSLP1ox5AiRWVukj
8mY1WgVUoLS+hGIaxt80PZxuQYefMoEEX1dyJA6GcgDXg4QO+eCtb/EUxfrywQizxzAUXxtBvjay
44dGMdGerYq9IspNMbfYi7e2TY54ch5QlyfeavhH8NmolHKnOlRiNUQAfFTYNlkIGyAW4O4tHjOA
trdZFj2xXb+TFHsDkJ33RYUOjDNWP6BeyK0yhe+t/PtopJ8so8oohmZ7k9iaFywUkBHI665R0gwS
+qT9iSh4vnVCGQJ900cWIsjRMZHpHYyzrxqKiXhO8VuAnlVyLuF7xGxCzmjEY6YUcfQkhVY+Kjwg
3F2pxdo2e5bWuRsd5XMMNZ5AsEm1WzFraoEJ/jChbcQzBLVRDEMMSjvaDAaLuh9OsZtG3Oc6QhAD
m4vmUZLHzxqJDERg3sAWfWdhDoHUwZYiGRqTNp4WY31E/hurhfJkqeCbFEfsI7+eoA5Yt+5Motf0
6nMehLAv4VVvzNYadxYcIm50822jfh5Qcjjq0qTYB2ASMqqVt83GdMpPQyeirV9OH0ubXJ8x3vuc
3iiFPhS1Ue1923ijZ2JbuPbBzcEmFv3bPPHFVm/QxiiK26hW7yn33DeEYKGVP9VF9SGT4r2bFB+1
XrtB17fZCK2+aScQiuH4gTSCuZFu/UjxXyMy0YmC9J4CmP7FLxqAf/VU8dhtP8fxQ1aXT1UGwgvr
t+RGt8YfFdL4JQTuvUkE5vfzMx4RvUS2aL6KUNuC4tW3At3nlFw6D+P81Llxv5mQBAXkhZoC4gEI
7iDJ5H839E9oMO66qXwbdWN46IL08y2Ce/eFzO67DlWIAR8BlC3ehFWXHoXjn3LaqbLR2Aor/Fnb
5Z1Una2lZgdF8ppWRXlntwC7bWRRrejzlH0t20chv+KJtx2aJPdsBVdkSUyixuq2rUFAR5p/zJqH
uqLCJ/zi3dC20yYH5e+JIXw/Iko1IzkarxFUSsuuI9a31YfRNj8UifMEGDKnuInCC+Ab7QblZEJK
xBWLHyh2od2ZTw9I6oGQbVH5r+QNIJYHWSNgBo3NquoPVP2qfT5+FbH4ape2fUyGfyFFfUScknqo
+qYE4fogJhs+iPJD44s+AVrfgLr6nONCfdM2yY8C2uLG6cbuYRwRsYCZu9WtkFRbKZwNPu1oPc4Z
ZunCHLeTDGhmSKYudihtWiZEg1Y5aOT4cADg26GUbdw80v9VhT31uoZAx9Qb/6CbRXzfCUc5CYrK
t1aDqdSgkQboQYN4pq9M27oV/yChfB99J/dV/KtZVixeJov/639abWNGKf3nlPL/zYM2SlPYk7+S
1McfVCz4jV/5ZMXS/5jrFoK6hi2wUf07oYxg6h8wJ2GWmhZ2zDOD8d8ZZc35Q3ctiGjIqwkTHi1Z
7b8yyvyIYgQ1WqqEjkGi2vy9jPJZPpkvgqLIvwEuhsI29yFZ7ZdoqCnryBVbZIQK6lqeUKNPiCul
u1EW3wu3+QYV7S0IfAT99ESeKEjzGjKBCLwYsb/y3C9dqha4sPkrBKMAhhpEIDXvuSr08itMjNZs
BykXNBxV9bZ1OqCw2U9iuA+YC91GscJlFNuQpvPiDixIf6V0+0w+/7t0+6t9CPCuw5a2YewtRgEw
ntTqtjS9DDVQcA4w+bbSTMo3CLPBLPJVLqg5cY1O1ggvX3qRU2JnQLq93/dwATaZsNUIvhATtnWS
GK05hCU2eoUvcJpKWfwqjv5WifB/52abdRpgjeJVhi+tqhtowbxYS68Ki//vv9Ov+Y//gykU/6lf
7sHVf+jfRR4Y+ZSzHcjxULTm3fVXqdH9g/Iw2Ew2JmVI1wKW+leRx1L/YJ04syMyXMOzWqNw/5hV
OGY8H4RSapXG72zJ80o7WFQ0B0HGIhwBW3RF1gNevBZ1EXm2YnA3Tdv2pOmsUxlXHZk5dDVejNfK
3ltrjiEAY2IzHLR8vvUaqzQ5tcIJfoUW7mRB+No1Ke9MNQOIEOvXDNwY2xcoiV/dA1sC9ZZSGv6w
C+BvUhvCLVHC53bnr77Xmnsxpu2jmg6Ii9V1ihpnMTZHN0yDvUuO6QryblFAex5eHDfROOELOF2X
7WdthHVJRnwaSutYqqWyxScrvXKizHCIvw+U515yoqN1wWlgonyxAC8kVSCh96Etqcs+B0JfF/s2
t+Q2wwNxd3kCVwaUR41FxZz3nMudcT6BlazxeZXj5CV41dw0rjLtMlG6BP5FitwTYR7XCWCxHkM0
A924Kz2d77ZXXZ3xNtxk3Fj4G563D6MkbLMK5m+cSXdnhSjxwd4Mdm7szPzHqtlSsdhTPXTBp3KM
Wl0sjtxv+U1dKOkb1l50ozvUjBTfV46Xx+YZJLKcB2zkQe3hUGlwuC8+rhZIqEe4qcRRXf2MrVR7
Z822uNReOAiQQs2qQ1m1mMKppYzvMzOceBQUqLpugEyG7werN1pe12byNPUFQv1Bh1yJR4YGOaHe
GocHkOr2d1VmkQ0ZgeTY5Q6c45l+rSMDIAMSP3w9/Nrz74d3A43ex+5GQUYbkKgtD0GL3QP8BbCG
PHbKyEbOqdSH0+WGV44FsNFcxdipcR4usWcFrB/goQYeetJG0xayD57bKBz2bfUvtat/BY//sbA9
T8PZNFmUtAHRaBS0TeBni26qPWx9qOvUpYB07LtefMLw5+eYpDBJe2qliKI228sdfHUOPDc5m1QD
eTNZuOcjq9fIm7vdZHqd6pc7pOjqfQUi6c3lVl4NI608H3VgRggwlutvmu0aqtA3vaFB60fWdXbv
Zo7c2HhUbqcJofF/0h78TI4EQMXuAoOmYKMVdxXU267w+8ce1+/7zvRDYJQVvHVEtj9cbm+hAsIC
nTtozkbB8BmQv1oMY4a3k1laNBhlCUAqKpDbCoMFT8OB0mvG5EsNUve2tcrmPfru1Q3EdGOniDy5
cqyvf4jDYWvYBqJY7mKnk3DKxsFRTKwBlOmG7GB5H6QkwPoUHmcGHOCktMhkBTUEUZJP5RFBJTDV
HdfrlSFZnXNiGHYNO9Z2FweilRsUOYFxeLpCrRHzmu2QIjiGNxoKgphJ7IzeRPwU+tjGt1P/1m1r
dLhx6jh0yIB4oW08GGVZYcwaQEh2RXNlzl5vNnAycxADKEoA61sE25aUiAxnifBkmcmNFeGfWYCK
c8wUFxvM/zB/0IPD5UFZaRNfLUHDBtwWY2lqT2idW5iJqF7bpu8s2HZvkd/M3qXS+lI0EdWTMnXC
K/18dTGiuzUDeUDrGjrlrcUdbFpRgKiqpnpFUpa3qJAo5BwQTC1mk1r0n76jkGPsIM7jEmwW2ZXz
RVtr3sRclKAK2xgQbecHjKUXULZqjKJCJIBvGlnqH6AqY88AYRU3WhNNSjTUZ/E2bRc5iev5eoF6
JtT8w6jC72IKxU4Mtb5vZWZ5FRqS6BqiHA3oHyK8xN/o8hytfjAgJUcDwjQTJc4/eBwLPAq7SfWo
zlGeRfeanBXlEA0CpJcU0bEMnG1Wpz8JGJMrOimv7jnmykSsChgPaBRkDM/btiM30nrcNL2mqdsH
TGBAXg5jdZI15ZNZp2wfcBN+GIQ0rvT6VfiyaHkxTTUVW71B2dJr+yrZOQZBWpt38U4h0XN5fNf2
wOxMOt9vBJ9LDCHU2oycaat6KHJgr8aT0wsH29kF+DMc8AGNTvirmFeW4dqkvmx0MakuN2uT2zQa
IaF70ECJ3eR+/n1SzUeLEg6VWqoPQwCFA6H0340hGFoibVaLxhMCQ9PzSW1bzF8TrIm9QhqGV3Km
3cFBzI9Jbnb7XI3ElUW0NpUCPXjiCOg+4LDP26MOifw2Ql6emeX21k78BA0b65vN72wuT+XKbUPX
iMkcgqOZwrfomqIghFLBXPHyLGu8KAk66MQdBdmaCrw7Ig1ZWtgJDU6H2ZQikIJwQY/kaqhfGeOF
7+98AfMllEMslTeoKpZEPpI6IDQQNfAQKMfCDXXWbRdRzsBwMN3ZhXTeKG2HcWjWmju8dfwZ/QFA
DBv6N8g3qHsyhgMQQk09XhmieeOcx3QsdXiOxCJouYKIP58NVHrQiwYX6XVoK2xCkGSVI9+C6tM3
+DcCoMIR+BjqkYAM4wN4rcqKgh5HYK4Z/W+HRXwLkQGvE4JaQqPzbzHSCgM3/Eg8GAD+toUSALE9
gPYtsPzQpBU/Xe782lZ/2d7iOIvZx0hedxrK72W81dMYldJcmrgLyOgGeqH9tprG36PU/loJDDP6
b6SUyR0sQjE4m7BvsMtEDB5pE9QknRsL/0MFI8iNUNMIqRRUgNuqVXZa2SSHy13WXoc9GiEgrF6D
dcjmM8/H2IkmHnEOuw+9Huuo8ya901QkFkxsuiggpCSyAbts8/n1Fdh9dWoMf3jgf5u2aeYCITCk
3HcytY5WbUpQLjK+chaufSHDAvuU44Gwf/GFOiDyGtlmNq2WiJ+dm+IaZafNtgSWuh8rx7qy6l6v
Ah5P+DhxpfGsoV/nI1KQAe4Ii9FhzZzupshd5A5RRweieowyUJOVFH9enoTX1ygoVmFyv0AvBPm+
aLEnBBsTy9bQPQnBp1Gk3apVPhx9SN1g77R7oHfbtNaCj5fbnUfufK/TLikVBhV2iLbsqenrFhUO
X0N6XY/eBa5abDuW6JUl9vouoxW4PSasqJlks5y/UpHCRG4MMxphPzoSb1/EuzBwg9Rx9BMczLFS
yG6k8H8gXeVcuV1er5659TkyMnmqGs7idmm7OOsLqKoebs8uUToCOiG19KcUfK4XlLFy5Y5Zm0vo
BjSJRCmtLubSr0c/QKda90wXg4eyDDFVnnJwNWmG3g5ahriMupQne2qCvz+bJuEYZQmHYGyZEjTw
0s7ikJbV3OzvA0jdXp2k7ZVWXt/W8xuVA8EFvQgdev75Cx52S7XcATihey7PoR3qXqAry7EF4gE1
93KHVpvSSN+iScj6eWZuvWjKAI/rA8ZmwiQOBhpGyIdhUhto/7+fTiVxPGcUEIQhlGUUz3uFO20b
mumok1aAGtqnyTe0rwPAKw0puLEL/skgkjKZCcSE7s/S4C96Nlk+cmsCHTNY1fG2Lnn66m4cbPWE
vy4P4krMoyNjCz2QVUHFRl10DYWT0s2aAkGZHoOqzpHONuC+3itNPwFXHeAUoNTvxWbuf8I4zfBk
hsY8vnLiypesnQOQuVU+Bz1nWH7nY6xPZVIZAo+6IW+Tfe8X3Y7Lo/c0tfo6oljvTY5rP46i7PdN
qCCwd3kg1lYTVBPqZXMkT5rwvPk8xhmu9F3N810wpK4EWDB2Ue5B475Gglu7QajJUaETjDuB9HlT
8H2p2/qcq9DQo6OhoqyapUhjZG3+ViRwcQcVk6TL3Vs7d6gGokkAz98hNj5vM0JkDqS/OZ/lY4Bi
lyJPsyz3oUBp5S3FiW5DoQCnmxJF98str52wHDqMqqEiK7vMJJeh0ZpC4noTS3A7BcyKXdZrOYjw
Itx1QX5tRa9OJAVQhCx49cI6O+9pj0Oy2SuMruEDFsJhBJiIyMM9tqb6lRNoIQM6B2e8f/hDPM6w
msvTzvBVHfxxxOapleFeNiUIKuqo2O2B4S/Rp1JAEaZjfnRTzQVsqrp3le48IS+oQPlGDoPXDZSw
oDcx7VLtTahh8jwJWGXTEN/0hLUHNS0srzOiJ5Q8jZsZ4PGkA/pBQruB7tgE+AGoTn/A7AJ33NSl
VlCTlsLWFZ/5OLSPmT5Vt6J3wJTbwGkD5Gz2lyd4UWf9axQMTnx7ztSRmzkfcfydVBmEiAp1taHc
Ze6IITWYVJKHVnkcwJ577lQ3iBcq5t4HKr7v6iBFKD0B21+X5SYujRZfFuBHHYqFt+UYtrsQtOiV
71xZGEjE//2Ziy3Qdbme4OrC+7zHKNzCuOcteZiCpoJrYuQra56mYIahwO7wQlmcZRjTVbhp8Urq
SVWdnHT6UCVV8rGheLYLnWm6VmpfbQ/9c2qMBINU3M9nQLWDzkfRUvOKTHPeAoZpbmrfFftKBvph
wvzqysJfHUpe/8LgDYju7qJ/SpA7bmMpmldXWnAfjylANFLJu64ehytNOWttUVKEpEnQbSPtft43
HJ8rBqwnlZONWbcdyzB8F0iMhdEhDKNHlAzsR7dR36Ex2HkiSaIbw8clMkpL+Vni9RSW+s+4rbX7
anBr3GXDOLybugJKRWlU4mTgHonkeBPWxknKwd0qfoF6dCGbHapclacMbtNve1tDrWrKBqo0vi97
scVAqNNRvMiRj8Qfyv6IKLfOjRn64uQr5WDD0soc6EVT3T8OLvKCbprjSgCmr31f2iRLNmRNYYLq
1GuApKXhG/Q8UedIA936KlIDPvgoDA39F1Gk5UGz81zsQ1uftdIxVEEEdwwyoMJ4zX9x/TQBtKRV
2HkXAuh5aUbuJ1MnvebZuTV+zjBv6DZU0yBHi7bQt47S6J8yRC3TvduLquW0lLWBy3Xc/NnDfHmP
1qG2h/DHryFLYz6gwyG/uGMEfaAlzNr0MNpJAwH7zrVhzLeNZTQDbtFh/SMQYGs2MNWQBIchOODJ
2xX1J8dWCHSdqu6eLh9AK/cpuAIWCBvAICO1WCForbp2W9akGdE7uUly63OZzmZHbQm/BlblpqM+
feVWe12D5OgnWgBbwuMYxOmi0QzaWIkmvuolU9QCa8Q7LNmAnHe52XpN+5zwhpml7gxK0QoguocQ
yXnsehw9+oz6R0ShcVQi05vwwgLgaNdfQiQq3sLpiuTG50r4Viq1/TRgRfyjNUYcgC8P2tq2MsnK
apzYwByceVBfxJgixvzdMRk0NW+Ry6xcIJqIMO8ayghXtvBqU4Q5sGspBpDHWDRVlhgOdw0Zw5bT
MJdqfYDLWnyeJpbY5V69rlszLQIBLOaGeAPEyXlbekh3WtmpXu0miETiAXarZqF+A2v1ri7s9k2T
waQEsljuXVzxdpUx4l5G1vIEijXfYhHY7/DCRLYWf6/Plz9ubZ1SUIdwDguZwu8ixJycetDZDjg0
B1kBywNla95Q1rZomgpLuqS/w9P2yjQvZJKeL2dALzrXAvUKwCyLddq3po6YZq15OTh3lMbbvN1X
iQVLNUtjq9hII06ehBO0IZyrIXhC/nb4iAmn/74vwaDP5Mv0I9YOyBFeHo2VO4s3G0UBUhtE/cvi
AFBSWefZQGJLse29HY1/1rI1t4OjovxbC/1wubmVwQfPAO4OmNeMjVuMA3kPDVtEHEXx1IKMYQ8l
VBk1wHs3tB6TxI6gBLL8Lze6svLpGBllFiQvrOWMV5PTlbndaJ5Ef4KkLI5rk+UC5oetcaWp51Nu
ka2hIoYUMHARQo4l2g2AeQGOnQ6CfkmBmALr9ZEZQSUSRLGh6D4WpbVPTXziKZU5t7DL8r1SjvGf
dl0MV5bdymOOsIDYhxryPOiL0Y7r3q18gVlRmLslexGSXJeF00nORtux2ue3nQO6G5As5qwoOV5p
fm1tUSLkNrB48HAenJ8C0+CmsMnI5eBhrx2kGt+b1XDQUeE+pQicXFnJa29ofYaCzgHYPAWLyBIW
NroxI+kB5B2lR9lJB449lYdIzXCww3AXJlWL5nqDmBGveqh+ONGj/33lnDXp1WIFzBuJtW3x1AJQ
fd5rXcCOh+yiz96p0R4JRH0T9Z1+c3lNr0ytQRhta6h3oNCxbMWy006r0SLzRGppb4tRH6FkQZDE
Z3vYA4nNvUTtqmNuorjSln16pZNrzZOKJHMGjI7X8+IQpeASprgpGli/k2Dy8f3CWAbF1tjPkr3Z
pQI5zTbYywoxZS2d6ivNr10wBnNs2+S2ePMtlxb6/GBCW7JOETh7FJ1T67ZVO9cbHVwXm84Zb+Zs
N6m1wdnNTn570icpxsQ81GLEtncFakyeEYl3juzllY9bOeMIyIEAzDAFvAgWCwD55gmCiqF7ow21
KkRI/LFiHo9GTXkmMSDZjNN07b291qjJbUYy3FVJjS1u96HVwRRZKKLgvN5WVfJgtPm0R/o7uklx
87wdm2vFsXmKl+ucFA3AG1472quMf2y6IWxXWnR7gLmQZeK9DiOEhHxV3oVo/8xlOgxfYeYcplHp
ZrLV8CFxq6/pTIRQBEK8l/fEynljUJ6cpZScWQF1MfBpllttUUodCH9UvVdsC1vTTj7VsrIOepZW
Vw6clWuFASdXDnhs1ixZFKKSgPSRgbq0F2kCnrrERVZrCWssXEaunKRrs0tIhaohjy8Qnovthnuy
SJsS+Q1oy8kWK/p+U7U4aiaF8gZrRwnEA5GLy6O5AI4/xyxAObk52eKg5ZcoLsEmTwM3NTxKv81t
JCSFB2Trtv2gxWTl4CMVPbJaMQbnvAqn5iih3VyJJFc7DniBW2TOlz2fAy/i4ygQyJmrfMMEdZzD
psC+YbKfcnhkkENjZSvj4tvlfq82SUIASinRMm/r8/M71qICu5CBk3UKm4dcQ3nQ8qtne4TCQ0Bm
xC26h0Z3udXVE40XwAzQRwSHPN15s0Vl4reh+SzexPCPZQq12WhBaeCnJ08OkvV4fRXOjhlLsW6H
KbufAL9tgiavoIMhOqPGprXrURKA+cgEXf68ta1FkEhmGCAaJgiLQWlSXDBraHEezPVkZ1XG9wj9
MM8VkXKLYLh77XCZe7s8XMBxIJrM+47QYXGcgfCozSnRnyfBOWLqNG0tvJ32vlPIg2/InxGGFicM
foM3Milw7cUIBuFKJ79HtgbDKZjlxHz98fIorO14CpmqhpEq0KflNhSyb3PetDwX0a+dfD0/AHkb
vcY2rrlurS1CLlcgG9ztgo1/vhoCt8aVAoidVyqBfWdjWUySdrIPjTlkXgkt/TYwsNS43L21RmGI
2MwxZRbA9ueNxlh9R4HZmB6s1R6Jz+AwNTi+U5TEz8IpPujC+XC5xbUBfdni/PMX29ssMNP1S1q0
UneAgRZBRwZM4WWaVe/+QVMg/ykw2vRQXZzWA4bBcV7F4AQCG8Po0tSgvZXIuNT4eVxuSpuft8vV
ywuAdQuTaGY0nHcrMsJAaFWPLVSiGn9aAeoiIEpv2zhAeVu2HKGUOXYhj7wDkjD6FluO4S7PR3WP
3mDDhkKjH/C8PMokq3b5pKXYpJDHHhHNu/ypa3EcgtFcl8+y0UvwRhzUARaADVIoymhTxQ6+5q1W
ncKqKiGGJsmpFRO24EWo7YDQ6VdaXx0nRJpnFD9TszTJzAvEUIICglTgoHyLJjgQilrtoB7W8gAq
H0JnFn+wnGH8BxuZ+pIF5IwwDWj/+QSFPbkx4ac0HAqyD6oTQLdHHKaRWnOlqYV05a9r1HXYy1QR
aW+58PCjgq4wsKgLI64fNAiiAMvraecq2rfQycv7IXTjE7oCX1GvEgRNAnEcfC8O6aQDCURvsVDU
g++IwGscI93jgb7R0krdWDzSgfak/W3AbXEIrExFSsHvt4pSmld2z9rRQNaCpyRUBC4p/XzAxkpJ
J7RwzblsPexD1KR2Rm6Wp9Iuq20b1B1RAfJVlxfnWgQCQY9LZ86PgfRYnIKGMrY4p/YMXdlGtwml
H+ylwV0MdhFheq6OnpGaH9vMCg4FvoS3XVFoV5boygnFiWHONTOi3FdF4JBylZ/YnFBSQW1FA9X7
Rjr2l2hAN+JKb+dTYXFqnDW1OH6FCWAabSEOwy5OjgBJjK2NlvamQ00Tdzh3esTVULkrrNHcIiff
HPLM9U9ZFBhXgq6VQ4FKGq9KQC4EQcvAdmg0CtBgz7ymdJ0vqdM+BWak7K2kaA52O7RbNRsp7FmK
AtwLqbZ/Mg5sTThTQG30pa9rErZ2r2azerVWBTeAKHAB0xvh5dz7G9F1iOMRoO16MozH1DDgaKM6
uMWp3L6CSlk5nkiUgmYidULldFkzdUN7HKqAD0GQCp0LNzCPkS++hKQZUJJEBRvEubKxI4j9l4dg
bdFpKrqH2BpD0lsyU8poQGJF4XhKqR1sHF1JjnHocmtVRnKlqXlRLRcdUozzEwa+LLvsfGPnfYop
ScH6jgs33MAQUXd6jdjNP+nQ363M4eWLe74O7DHv9cr0UB3hkBIh563oJHZvin7lvF1LtVLxU/WZ
ZohcpFgcVbbj2zU6SfBd8rH5apF22hJf4kCB9PSx7hLORw3xMDVAUtBBe2fjKuRaoxaIZN2k4cFp
USK53P211NScCce3dyb88JQ57384VHU5zPcN34vB2Ay/Cw1JfkKvyj1uKtX3yB/NTTPl031fyOIY
VnV4iPtGv3KOzwP9aroJq+GwgCSnPn/+IbGBGpZSQAbS8oYCB5qCXmXgAk0SNjoqBpHRlZ7P/+Cr
Buf6Bok5joylcLM0hC/KASqQVB9NA2KXyAdU4XtxaKHe83ic8nsUyd1D3E0WNi3Q1PoqdPfRUCcf
w6oPf5s0REAGup+yKfMBkO98AMQI068q2NNhLFFjyMr43mgxsAwJN7g9E3HlNFsdcBCRFLw5SsjP
nLeHcJVIp6Jmf00tak2+NR3qtCy9sraLvQhtmMyXR3zW5X014gibM71zhv1VRh8byaBXtArcnDmJ
nQp3Zytx1sO70H/b5UHtWQV5YDdpXA+9IX2btjib5W2U3eLfmN+LRsojUobZnWPC1HNSc9xjf6d4
PZnkTWfq+U0finGDZi+yJWZaHEqRhVhhGs4+VOzyTQrnbx9GuQ7gw76WW1s7GdFDnsuLFgp5y3eR
MnaFRIbW8DCcD05ZmvcejNdqa0fltehjdRwdeDwzDB0E5iL4mExkIltzMrysyCJPJ5vt6WFoHRAP
rGaJOTLZSTgeq3ZqrpyWa2uGAgm3Fj4yoBMXLUNocp0KfyKwmHZ9QLunfgws3P9aPfZ5IajqlT2x
1lNyLEghzPuCaur5GjUkngQhwGDYOxibNV1l7NCMvQPM0hzRqk0e2soIUfscq4fLa3W1oy8aXoTh
SWfZkW6WbMbaHreY5yFyWARgMSW+a0VkWDeX21sLbIALG2Ts5hfHMqMVCryk0OHTPCC1yb8ckTsn
BKKqrYOB2xO1yeQ+Y+Fuo9IO9n3sXqu1rcC4eepwD5gIIaC//gyyeHENxlrMihpLnfyBHt9YXf7D
wHl659iiPpQzMFui1LDxR3Rn0ePT905D8QCqsXpX61ZFqdqO7/tSGg9qwPu4E/ZfytX/kSu6elEB
b57/oBVA3eZ8KWi1Umqofc7VEQUO3TCl5q7I9B/RZIz7vpITEsil8ykNEmtvYIGxsWwrfaP6YXXl
olrb6KTDeGvY8Ly4zs8/JAtFNQYumK5hqM0nn4cwDAsycigFqU+/vypeNrW4E0XSaM0gIGOZGm9g
RPqSbaYk5hG3gOBktZZ1aDvzy9So6j4aB2p5l5t/fuUur0heN/TUpK/URc+7GnWx6oqwAKaUBLrX
62O2a3tsvStTFMcWFse7wNHrO4QBZ6hyPB4CNQ+P0plwj8l98Y6w/Eemx5hY5OYJ5KLwhDbYn4nq
RuQVFfFADWf8qqQWGO4Y+fPMNOqN3ifNXdhO2hc1T7Wdhno/IaDN/SyS4jC4uBGgL5vf+RQQ90gH
OPsyz4w7QaBwEq1e7ttUb3e6hhbZ5eFYS57MYHcmHay9SXXnfDjsQJmEQnoWbhy6yfCOhIdYVkdO
qI3eT9xpt7XfJ4guC7y6MXbYYA1ZPTlO0r6Xk4TWxiN+Y4RWv5FNjtRiBiDJqZyP83vh8A++dbZQ
It7k3CSeOv9WpaqULOFH3hS3LgTP0PEoTna7qJklrFJNeSxIbB3DHO/1ptabm2ww/X1vNvpNCaXp
q2+KclPjhLVXRddSJ6ztLdYJ6UMXJfmVw29hQfKciGBz/P2x8xv/xenDIjNzrQWSyXXevsUQMPJg
Btpe3Qf+FvsA466TrX3Ss7G8JxqTe4a9v52ixtpGhjm9KewYeysbvKSBQJPXosj0sewt/U3QYmBp
WHGO92k8/pwSS9+Jzr5WcVo7EkCZE7q6HAg8yc6/n7Jvr+kZar2Nz6ePWVgdQDEnB5Jb1ZUbcSXd
YRKlo/gASgR5mcUaFGbUOW1HeRG3qGSvgUzZKHGbPUjKDRsb9IY3QkC+v7yaVvsHg0pDHMCZM4fn
/RtUh0dvS/lK2Gm7NzqRfex7+6sGIO1KqmG9JSCiXEWgAp4N1F6sBC2zeYYptFRViNECqT0Bt8aN
0zauhTJrLWFpQiZhJrCDQzjvE0nmEjYwN17fpPKIhTOac5jR73S7V64cHKtNcbFzbwFwYt7Om5pK
Mn1A9ZgzswDgZ5Xp3q6J3NiU5ZWgfmV5zGwcXugUiOxXEKIMA+Kq8qnVVHXQHJvACA5CK6otoFtY
5QmV5lG5WgNc6d98KBoGV8UzJfG8f65ZB04uXd2zesfdycDEo0YVwwZt72tZ4bWjgvcRL1XAs5Ds
l3TlGi0T1x8p93RulR9GCwBnBG5lp4YqzleRUWFnZ4JbUar+zzjMS2CGSs4VU5A1drGV0dD68OiF
2E9Y1N8BRHTeVsCnwV0bxU+pN8HtlPr5gZJWcIhq+eflnbSGhQbeoXJLUJkGE7K40jWpR7+QJ7CK
ihtMa/EKUOrgrkrxQ+h8SSjf4lhs14jYlsmISvqgJneIAyHB3kOkU/u48aqsN+4N6F07YrlqF6To
x1/+zpXkC+IY5L8p9Myn2uL6IN2nzSRegOsj4GfTxqAtxvf493f7WSuLcx9t87hXCzZGW4TKKQyR
EjTJXN0kIRqglzu0lrElo27OegRzm8sqZtpnkWhIIgMEEZDL7aRDM7t91CnoHGB9txsQIeodYXj8
zs0NeQTxm13ZnCv7hMwPklEkOZB4EotBVdsRhbcReYehqiL6HMVIdzfflb6qD5d7u94SzzRKSrPw
wmJgtcYAXTPjm8IiKN6jetofqjYkvW8QuDw39VuiZP/TtP3mXfeftf0OGDDls7LYS2Gx+Vf+EvfT
tD/myhB4VQKTWd6F6/CXkJhi638QAJCSJ52CkxWsln8riTnGH5yR4NPne5vbZX7i/SXuh5IYZDgN
QJplcvGR6Vy4w1xyizl/Sc4nMGxgcixcoNzXJJTOD+PCakbqw3F/Xw5tCc+udYYEhcgG1wzp6XVg
cOqNWYQKxiaFXOIf+8ywyo8+vtPyyiN6wVKfv8UGBEYRFq4NafMlA49TNq7RyNDuCdgtPUZ0Uw2b
E6LevfLUZLa07iGj14RMfROTbzpg4t7Fn6J0cNBhdiKQDU2WFEfFcZXx4HaR4bytlTyariRmXw0Z
hV54pTp1N8cgVl48c7pBtf1BGOm9omMBj6UDxur3A6dA/4k6YDQS4EeoJ/cVjmObTrPCCj4PZedP
L1YZ4fQIBfqlHuLaZ/DCZeaAzzFgi5kzxrJAyyZN77MAdfBvldF14V43MuwYDXjs9r6Fu2RVXpUH
EoUktUubU9AMhfPt8ncsjkr4i+SUSPAIA7oOtc9lZtTH6p3IrHdPGTI2oXayiiZpNlbTZq56K6Ng
0j9gtNYjVlKOCvyiPEzkMdZ5wA1+ro5XLom1zyFuomJN3hy7pSVCeXBF4PexYZ9kptv52zYwwhHd
5CwE74JYXp2b+2DihTrnyylcDJ7oTKWmNoyVW/K2qBHsvfJgmRfE3+9iINrzTTKHjsgKzDyeRUCX
GmP0/9k7r6a8lXXPf5VTc9+7lEPVnBvpDSSTjLHNjQovY+Xcklr69PNrYGYM3mdx1lxP1a7FxsAr
qdXhCf+wqMT2Tyeo5e26w69uSI/4jcPPjcYUnx8VGRUm9lYcTm5d/HLlIFAw/vv3ZOlY4c1tULgl
iCAdILSk8vhuwkhbbANwgu00WcOsSR78wR5zrbYxhm6PxD3WzhiZGD3GO5f+VEDVjjMn7DJHy1l2
KFOV09IXvwxHuUbcrG1RrPEiREvpdRZpBl7PUhDFzlOJD/xjplQw7gddpkOeXPp9+VgXNqlIHIai
LR/pD/JfOXWpDHZ//6TvpwB9cABWVMVpQhCPIDn1dlMTbgGGNl+SQwKGHUaYX4PxbE9tdyy5y3o0
G1HFW9rP+mfVXNlNNPWyr/wD2KWwEbE1DFqK6+9v6900oCoCaB5ALRR4tjjOhLd31bl2vsKVmQ+1
LCDbCQvGxxlyoSnuq1nqXaqM1Rs5aSaCI65ETfrRynh7zIPffO5d6MoMmRk72LthcZdkwYkEeWKT
4pj8pIKNqlyNxvBPx1qM6hNi4aO8xnWLf8awR95nadnhANBUiPFJyhbLRUoi0h2JASsMHitDbd83
vFW3+O9HSkc2v81UMIigMLW+JQsY7ux7tUIfJwaw5StCXJ3wggNixlYGpiMbx09NLavPcIdm9cEi
/WPS0KSlK0huRbsSIPD7cEtCkRI+lrjYU29GcAk1O/e+JAVlqCsnGxc8AnCpTT+TTzv9iT80SfWp
H1xnjKRVE/p+MFneKUOxmWKjqbnDgKbo5AAseTtbEqtYysWuxsMGr/sqwDcUa2wzx2sG2hh+VanK
5huv2wbk0rLeBKxZTDd1MYy0gAJ/+w4pMfGeQlF4n6zRqMSeUJmCoOWVNuzQpbNxVSCxaWI7zaX4
Z2eTvnlIMwHYdQ1qRiv37c2beActOI4PhzJBp/emXFThJ7HMlX10NyWt+231NnU1d1ve/lrmoUU4
vQzcp7+fRs8r6u08gvpN9kQMpbka74X1QIAZomed04RDOEmVtnkzLbZFty6d+7SO8hQi3r7CgL27
qHJZpOd4lKXwS1Wi1LHuReL8qhCzXl6lef/r8vT7pcgA0bykIvOsxgMC/O0AZaEzFcDRu0NmUS9D
wYoCSZxWfTGRbWZdvcMra7WPVQ+zKS6xq+2RK3chfVSFU/l3jtMmGI/X6dp9rtqqdK8ourjlFTO7
Hj9IQ57v5d0osmGB/yfcBErx/kCFYY0/jAymQzf69RfpA5nfYzg0D/CLx648q00TyyaiVRyHMOLA
BMpbTVzduqk3v/qrjfZRndh1jKz8goTK6GYHfzEntU8TE2V3p6ddF6lCjKcy2fxHJDpydabQX7hd
fKPHGyCnkx2l7uyd5XkjnTaaOyWKT6B80hH0rEr7zz79YIwBOocr+E3LX5mFvcnHv59Qetq+GwlQ
FLqnwH9YlHqH/63clBK/DF3gjgdlbmt+Y8BbKKJKDr17bfPy+tN8c/ML3xD1l/+HC9MHBUGEmgEp
2tsLSyCqEC4RgpNNXdIpdMf+6CL9lx2MuumnMwd9vooA3ZT/TC/oeRsK6E5SbqX3C3hET+TfHtlv
0Iq3EG89QLdx1ee6cP2voRrqp61uZPjdX31K/TgVIGBTcxRDC08GGAn/+PEJV2AgaAyPRnC/vYnW
xslcBIs8VLmBBGc/KXOKhWvi8NS5ZrrcdLCldvgQpf+MjfD8+GgcsIvpUJKxf3dkmr3qliDo5MGE
6O4d+jmpk18jNV2EVRcP4zAZmGO7B7gzfHQevUVRvVxaawBoHDWaAPa7A6Aty6lR2JwcfHdCiZhG
mdL5jxmeDd2EfpghCsr1CJm0h9T0k+o4zlibxxyWyXjeGgaD88/fAvU6jQRFa+YPRY1ixMShyZaR
faBt3IsyCLunKqjDi94SonuaB+WdbYGibvD3130fN2lZMAN9RksTcgHuvRuIrWuMbnA5CV2nwp5i
VU1wN0C3v1u6XmC4RCOxiofUoliaTp4o9n9/+fdpKYdZiEITcQELADzCH22tDTSvtXXjoVxlFU6I
dPXzfobi5++cgt4VmBwDV4XC6gA89oErrlowH+ctzvPY2LAPXc2yC2mHlv0wRuY6fihF8Oe+pIcH
JiLkOIpF7+9wGoKpE0nGHeY09nZl6QXrt02Z4jTEI2L8JpbSzne4sH1EVPl3Y0OqrhVM2R+oYLxb
mU4N8AMlO2jg9tLfTanEY7BgMSWxZ2IGv2ucRn0tQ2lD2i40twltqQvPTK0bo/Y2uOerCYjqwoV7
/2hN+Lp9cHj9m6gOzgUEK4p49MlRKn67dXTZvG3OkvQHmW/lX7OdFQNM9wYfm9WqDRpCrlV8z3nx
t/ZqFqcVpek5ts16+6hE+i5d17NI5yI+lAOggMhvvr0R3EVnNFXr4ZCGXiaYy3UASLxqLXHaWK1J
H2hxYR3R2RyX7iy1EuQAHbBdtx/M5ndZ4PN9kHw860kwW95vKyHiRgh/C/qeXrsBwS8ne9sXMwTH
aAnrOdj5YzL/aPul9iOBU8v3piQOOqxV1XxCHGErjsz55stSm/700Zanx+Dt+QpEEHoreRK9LjKl
t2OUtfXU4xsLkgzdKaQt5qC6EAZojd7QjpuLW3+ZZNF8EW2wdjtXyMGK0sJtjma71E9D3mMf/MFw
/bH50DOj7wNSBy4a5bh3t6QMcDpqZriCZbRBLmDG8yUJRxxfXVN7dW8qcI5T5eU/gqVSnyDx1dBs
IDjjA1i34OKrXjJ8M5tzH7fKz8nwmgJefIkfILZBtXGYJgvr+Q/u+4/Tg4PS89HSNUkfqCC+O7hQ
UETjWSDH4CwenOydX1PR/jLB68pgWo6rfyuV6tRPaadN+TgsRZBdU8dWw3e3NKWIrBrQ8mvx978O
e/+8K+JwWltYU7Mo/5BHc7DCE7ZX5we83FosfdRYTeTZwuoDrNCTKvDOpmkUgtN9JS68r9rNn2+3
ZUo8F9/gdivkQTlO037+++F6J7/AYUtBlZMWXTzeNkK87/axxsu22XeMZO+KZsCc0Cajo/Jpp8As
ywjGu+uctNaawVebfaATjw1SPVQP0MzwxsPUufxTYXRUNIrSgLOYzso9AYPvyosuXxbnbKV/ObhR
IhCwOXHCsTB+el4ABCbqx0CJ+oND648TQTOHwSqiYAHPh9X0diWtG4iTMTXCPSoBgTpgsma050I2
ybAvg2XIsedLUFaMJ39rmw/QxshcvV3H9NvQUGO/hTDC1OP0fnt1pOGUzWZSHNeuVzjTqXLcGKxw
EYovqGqkrYiVCOlQPeT27PjzaclxgHXsuhXNlUczXn5fnmtGhT1Sc8qceWGemFOmi2R04VoVxMJQ
qVGcGJ1M1XRERg431xOrZO++V41qi1+234nqLjXazf1e9JzHSUSV1PuM4yv6/tyA0a9BbNakYphW
b3OSyBjpoWa7t1euAEmurBxezbgVYRLu66IdDBZ3KflYfB6HQsg4B5LCryx1a/TdwaimvgqPxlSU
/Pm6DuA6AEyW+tKJCwIhQF+9T8ZgV/vYaeAxRl41hfs8rPTUyeqG+lSXBbomhu4UPooIqaTjmB/T
QqAAFFHBbzx1W8++t6hdB8dkfZhqjCW/mm26ms2Z41FcYhOfG77fK8PrE/uYzEIUKk4hqdWQjKvG
wSYqs3oeo+4bhE12SKCVYxG5ZcLI7aY51D/rSm/0Lgc3z/S/kd6Z7klQ1yE236UjN7BlPoOtqitR
ex7GwjiVppZxLHqJTPRp5zlJUmDU7rhoxPB+cjK780VYrLBrw5yJni9f7xbMIy2Bw7YpnxpcoSbX
xUGVvBuv7A2f6e0+WSm1+ODbMhNLnaJxR1ZnAv6VR2YaVUt7bqiRGqMLaxkLzcS1SE0P6VSY6XRm
thNi6aSrdsjQK7swGHNDOAUDm1lqm8j4B3ztnmmhYEG2dGSFl15X/ArTouA9da9rv10yXno51qjW
7ZIGADQuES/ftSuAAPcE5Ymap/esPmzvLaRk3dtgtKvtfu6aQV6GXpL+8mgNjF+QMFy6x3xuDHWB
slA9iYhUckIDpje3DHvCfAkz3uVUCn1R2DUcU1A4Idg4vduLG3PNdQUT5J1+WwMUkxKQRWO4XzyL
wuuhy9d52U3oUEz3Hvqy3HL1cq+ZQ/320W+TBnfmoSgJOW46axFleJRAlkbMLaet7ZBBRHuaVSEh
wTOFHZlSOIqCIO29yzDc8tA+tZZVV0zLJYWEemY4TSirT1YbJnaU5O4wrlFdV1ULb9v02jyaE38Z
r2e3mL1mn+eGxI8vhWiuLvpZSFw1qfxtfbHrQ1fMx3RwbXaFTEPS3RhrAt+9W9Z6wAhvMNHVy2XL
DoQ7oCwVlrbW1toPWyv0LResJYJe1XpbucVFNy/1hEZdyzMe/D5vWVoG2dd8C+s4ZY9v3L7c7jsE
xBnrZauK7R7ouf41p2fyUKkBxWZ214GZb0zBCsQO/2jSOO3sPcqNpScuKx87y9utS/QRkjfo15wU
SSqZbL4L/yc/usmsv5SzahjOEd/f4tfLKrNBq/JHDskz69bawmIGJGZjUB5GFBu78nFCbpP7dLN8
Za2wxeiXnjswetnW2oG5WgyFXXwzRYITfLg5zvwws/XZAwploLdOCkflyW0zW9phoeTEW7BiADf8
ZCjcVphHaarXBfLp7J0pjQQUiPJSerMVd/WsT7slDUQQTwU1xJsQr6H8vrMmozyaPUXjIMKNx8Tf
wbHbtfjMDjiHt+Zqb/zEL9HFKqKMcLe9SHpyoD5+fU/I09GOifhtg60djBsH/ssD5xkGCTNunuYS
fppW2dP/q5xu+suXKp2+YrueI7Tq2guNQdirjTKioG8BF+7NpZu6vZMyh362g9mLT+YwNGVzoG0Y
DDdyDEENeJ3yMiPKxIRcyTht4ryUUzpnu6Aq7PpkTmmbXQ6UXellJUkpi/1QCbFg9dvlSXqPIbXF
DSdFTaH2dUnYicuLeu1pMH6NJSKzQf7nS775rVdHG3CbttxZ66DX0SKnbT3vw17yTdKmuuczpb4+
KoM5MNdz6UOlfkSdQU9DdCx79zQtRxeKIS44dXgre2fkT2m9KN4pVXrd11iWBNNCzMYkiP04aSgZ
T2wsm/QoJaPqcmFPc55fMGEb/C0gu5mRaVZUbkamSRCc+dBIWNDOUtD1hU6Q6z2uG6XFMWdzFgmx
a8DwVFRRXw42ggtXzcess0dA+fiWmtl1BUtk+bFtoz6vX2Mlx0z0dv16lpdVkRBgNmLR6yhbV5vP
Z+3rDtHr8VtoOAJ38nKkWQAxWJqD6ehw6SXwcqWnz6sZNw3+zJee3sTrqdVrwthMfRYXfa4P1WYZ
9fnZgLjjdVW4g+uhcny99F9PPZAl+PTE9HeT3PrfvTr82PW+6Xu4vmJBCfnHjw1GHQdt96VJBHT/
+ZMlFq8Qtlul50Pqrrrx1ASoQIm4qAyCGFkvKR+FwTzvKR68giWL6WU2prerkWzV8KUQSS+8eDHK
tj/grlp27M7OuLAq+0DguXfqvMSl9MfRGqTosYTNuhtZg4F9ViR8355L2Q9sEEo4LX/g0zLgDDGk
S9MrNpJRxxTmy9FX+rWeN8Q1eunljeMJtZ8hA+gd6OUKfgkWF/H1laKDsa/zSh+gLkJxpXEMbdWl
ZIYeaBxJIOF6vfxSWoPoqvsB/AjDECa5MIqHzEr0qPcbQmUp1gmqStqaPBy0+mBeTrUVDOyNs9TT
3G5NfSyPDf6q3aG1m5pfWefS5KUbJQ5ASCWgRcNAdkxp56QzZnszr62+qjF63hpU+MyrtHFLhqLN
ZxeUfDQvgk9vIqDPxH45/Oz5eaSazNfXz0BwJQ+58Ma+un8NC8y8zOWPblwhDa7CtlmMWORIXaiu
SEljp5Z6G84zP9c33Tk6JrQ1QkIiQ+TY9FDRy+TYz6dWMshy9Upex2vskWP6x+8j3KMfss5CIuLP
y9B78+0Q4KBhn83oOSdwjCr9gUC3Jh7HnaaWRQSaQChCqygcQdPTUWfDaB0HJosd6lnhGo1uXua9
rW/t9SP8mmC3PR062XJrrj2C4o3XbKxZInhYtXyM2ebYv2l2bz/MnzD10PO5GVv96lIw2XpWvABC
uqz2uC27tokD7Hx+vhxoCD6ypPRBu8Tt26b4BfdrADJJhA/lX88Q/ZhFNUjUcJdiKq3zqkrHHEK4
kZdGvRe28NNL4n5cmP1ZDM23MEuC/skPuV48YTzuyGPoj13zzekqg75+X6Cure1T66GbT0yFF/bO
rSt3rFk4RJ67glZP+RUwWg+rF67rBsYl6ylztlE+juF03Zbbtn7tm9ZGQHsasg0HvWYoLcKwuefN
2J8yCT1mjMrQbfMy2lokYLCSz5cgq76odLX4Um9D3Xsx/sjVpABOJsoPo36aa7XvFU2mMALQWWGi
UVZMqGs+16V0kcFPaH7mMpslUvyZtSV9xNiUvnmB8k9bdLcBoBwDSUUD70t55YSoAE3HDtsmk80O
TZEb06RgJaF0jvr6sCkCVex70ervnMrsnBMkz8ta7GvLmuqrbpxzIzhRPXDz7SzwV9nY9OO3DPPX
bRzKPIl7B1sC80BvMFk5I5uiLU7U2OJ/hfRlAzIhj0K1mXR/ajtrxIAOZqMnysL01jse2Pv5NnmJ
ml+37C63QmAxxDaiYif2PL3H084JTdykg2ItHsexczNsdxOEDMy9JB2qPxc1ArcZm3OVuniwwXr8
WlhlwJtdELr0ZDSFm4l1gTSrxYtc4WM0jkhm53ZGHPj5IoOvwWYyb7w8GUaLxrqZu58sd9Lhat0O
Om2zXw65QnHOVLFVrCuPYL/8SmOkTgDbst6ErHa0YnVSRgIysmW85Kbu0OjPQvUQ1MPQuKzeAvrY
pq6TRDnjgUkbcqQzUQgmt+f0pAiL53Oh4m/Op87WZ729UhaxMYrWma7lpPr0hu05T8DaVytp1YHC
b1Lkl6/bBSCMhhNh6jq96xP4JYOp4pYuZjZcjDXo/PyWPDGZzcgrHbQi4tLMdb4y+LPe2tdR6Biz
CGp9AONZz0plv/LZ2dETsBL5gAATSjnw68rnmDQBSN9Hr3gJw2tJs5Bl1xtesEw+Z8Y4GzwhghAz
Y2o1nQaLFLXomvlQTk4xlCee12VrcAxBlak9uo1Nf2NLu7d41xPDxq7BrHGNpLQ4V81OaerKyzHe
eIVij1xd73lcXtIYMY6p2YON9sYG7HIwZzEdIsnOZmwhsyzesnDjr+wWENcJPGC9i+bErSRIL4Gz
TENKNoOwNSCnQVOCX6hftjyZQXUA7vlyuCadyHkhZSBElUdNWlNRidok2JjD3Uvkk8tE73n2auhQ
wQpSvanKl3A9TWqdDrZ0a3RCsSI3Sb/e1qUGUyl90gVTPnFABKOpAy2jR2C53Ve5CLPzpVuT1XpY
RaiW7egywGrZMUOC8LPh9BLdmgbSXfqEboFMPofz2pcnW56JZIvnQsw2KtzMn9qJnKx31jilRGEO
+CgGZfBEmcC469ukVw/ZggyY2mUpr/Ho1HMOwH1Ok/W+S8p6QWJws7dj2kl7u+OdbL04jm3oqvxs
pfzYI2BQtlt5r3A3ML5bSW02e2uG7SMoLocLti6pOY0D0k5LObW3ed1vXhHllZ0HJ9S9Rc5Btq1r
uZfQeR/NpFLWqWhkX/woJCLQBSY6/rGxVdg3Z8j3zN7pJmcxf67pyCVXc5rrdTk2acGgq54A71ey
zUUa7rwxaHCyBrLikbOgLOGerC07ltyNdWcgd8Ux6ST5J52aIYxtKtk01MgYOYJH/IPGg02/0awu
3Kwftx+vGddrlE0YoKOelyLBS74iMEJnMjlTRlaZhh0BvI9qq8CjvJ0A0MUZordMyvElUU953nb3
Mv/VSwwFSV6vKrVulBsXqkdMjxzwZfn4knKXyaZDzdc493VJwD/XYXVv1DoKF7bsje+UDbof/bzm
vrZi1u/9sNkoxCHI4U91Z8GaSpaZTdsKmGG7TM6v4YgOrfOi17vFWG5DcSEpkRVXrRVkUxfVwmjr
Mx+Cc+nt1lTpLYOars6DBAkClw+dTrH4y7ZGdCWilkEq2fWl2ROCTmZYAo5MeMMt6m4dNqO7Mp/M
9Bf7UsXWtXWrGe7LXuUqj8nKluqOJeVl2rJjHQw4VC5IkdPEwRTokhfYLZdp2Qbo5uWGveHcJjEY
MfagL9X4hH3wND4RS0wF6iTQze4xGjKYhuOwyuKHLASCWJH0wfaUnBfe4ExILxg6n8rXReOe4LA3
6wMWarr8pZq2854KICR5cUzGeub3nNXQr8tIld6/2242TGb5c/HIp5ffDkCnQDgWUSk6PRxNrww2
0oGIgdioz12+QQh18C5xudEngTItHG0Or3sYKy6gPJGNs02Ek5u9WaLy6iZhEZkuOib1dU8rkhfm
vZxDk2HX3E71Es4Phq2zDfw59fYVmhuxqCssFgXCQWPtYNr5ekjrohPD3qLBRlnTdCmDeIs1ecNx
dQ2gixRNg866aNxWT768N1reNzr4My/aGm1d0Oi9bhy5GJ09mBPKt+ep2HmuSpiY6hU8SBG4Cql5
1JjP7FqkgMIwsqawhMOwvtQAarRjnBMslEmikbxm/SQNshJeHJoSs99AzrPxdetyKu4ALTvv0s87
i2FDFzFd7lLHnOa71zPVaLrn4ukC0HPdJ37SrT8SJ+3NaW8D5tKDhsgkY73QF+GxCbn1MCWZEuzM
wmCVI0qXrmMXcwTqU3MwrVVyatoOxeDYF1bNYBj5YI4yQp2xmpq9CpEKx6WxQ7FwOX8tA9CM1ZEG
BYiSzWF4reVRhyVykNLXm8hrsojo+khKUU9evQEraZZA4ZjZz4oJLOfVW49+b88BYfK6ooAcD6O7
6OpQOlIRO8mtbuG9gOX3kNmlNBogEVmizMSXBrExqF6m6mHOMYeymlc3AODgEVLh6QC/zhvee97a
+huRNS4pQO7ncy37eH2pqOXl7NsXjHvbXVaSet/TllepQexlqu3SyaxlLmIYYYuyvj63Z/4RaeCu
rfnf/9R/8xeVRxLFTD7j3v/vd/89s/PjU3v5iC/8+49688lA6F/vTruJv/lm38hcrjfT07DePo1T
9XIX6VOrf/O/+8P/eHr+lLu1e/rP//FXOzVSf1qat83vLAJqiL/1sf7wNf/8CNzpP67zp2F4+g/t
cP4p76en6t98xisVwfX+hWKGo7EMSHjQaaVJ/UpF4Ecg9TBsQd5Ji438HyKC4/9LV1dxqEauEdlh
rRX3SkRwvH/RyfPBJqKpqCkK1j9hIsATets20lK34HU9LgLfyacZ8bZt5IjJhrU+Z8dss8cTf8m/
cs1DP9YXfi576oroxBcbfiOVKbPYz26p+qL1kASHYC6OGYh6FEPX7MQtaqQNTfvBXXIvmox+7zQB
Ap4oQzj1dkaZ5GC0xueprR6gqP5yOideXf8c7MgZWzl5HxCkKFfFTxpDp0vo3AcZvCszUXJvTS05
KbGu2YWx/j9F6pa7sci62FHpjxoawknub3MMlk5Fs+3/2MzxqS5DsU90daWfA7EvjbTaETrd8MCX
ttM85IZ10iKxBtkIG6DRzeECIweUOWMYV83W7gysJj5tqK2eEMeQcTnoXtBhi8O8+BVQvQU9ObCU
3f5b1dUPYVujop+cyQnYxVIkZ+vsH8yMy9ey/GG4Q3gEkJfuZ7NB1FnfVj5aVQSM7VjNaOrj/fEl
FFeqs6+3LUCwL2gfltW7zFJKrKPMf5KUs91yJ5vWSW2w6aYSb9zX2dxdO6iz0/NhT1ULkbLlTzus
9H4CV9QOCz/w/a2pBDjEHt106bTm13oUZMzLw+yt91gfZ9ScPRXBiv2xbP7pFhRdTEOxA3KYd/GY
eJfjhkhpNsh93VTXIty+bgvjZLm8I0CgEVWSm0l21yVQsbhYeZ4y3MJ4CVz7iOUeTSTzYlCTPKOC
ufZLf6j94BtI0bitJrTbZo/mdz7Rqd2MWDnffWNG8xqhETorWWS3+Y9kVOt5IKpun06W2IerU55l
LecQwvhptK3OjQfNtvDmKc5NQYY2qgq9pUzeOoUtD2SIlCpdW51VCdnrWFJdHFEUKjNP7deNulij
uAVRa3lddvSyCddYhJPcu8Y03pGbKSIJG2y9HIqYxZzHlELaqHGSs2IwaKco56gwq4lyxz6KarYj
r5aXqy8lzQOmZkU1LMo2JrvnTpHfmfvFNmO7CE+BdKAd0DxsdEt25LMHgMVnplPeVsVw7Ru8/ayX
1zX1uBSN3L78gO2osRS/wz8QCsEKUhNrXPJT91l14jesoYfwspNOfnpEaQ5gfuse18I7oW+IzrVT
fYSG103oP64GHAZsD1dFT/3tbjNPpilElqRHPwB+7KUhEobo7LbNN6hHW1JeLi5cdyJjJuT47bd9
+vrlKr9zd97JU0De1Y/KpuphN+aiUvluq2tq024h3CH3VpY/IFW2O08gHIKIE91G9prnF4HaN04c
F0FTX4jNP/z9LbxHCOg7MIFGG3qnBar9rkevgYcU5MyUZtT8ybHqizTzTvu+1lI4+zYpPxjuZ5Ox
d8MNxY3zAmA4TK73nIzGNsaB5l96TEjJ6UcAU1/vh/JKdix52Nu6nBneOWUfxpm73KMB+0l2P6ye
voabxqVUUZDkB1c2YLSd+7AVu3o674v5PmiDw2SVJ3bXX9Zhf9x+Uq/BRIUChr92e3NjP2om+6ZZ
8aLaFv+0a/PHYhlPRTqeJ322ZzfaG0H25PWKRHKqHlQlgqizzQsoVkPMjQOYn+W+wP8jCShWZtny
2NvhXU13N0IYczi3hk3E8+L89PvhW0HeGaG3Mx67ybzJHCgCVUiBu0op59MlvgftcocSxn25BnfZ
ZtyvtCOjfAgu0SVd4xZV+SafDm0nTjp4/S/IoP8fS30QSwGH+m2B/BFL4az5cxoex9/Dr+c/eQ2d
4GOiFonEjwv7T69dMC+voVMQ/osVqj12/wieTB/up6+Bh4j/Ynuq94HX4Mm0/qUNBVCsM4DU2rDU
/0nw9E6RB5URzZ70gBXq+wPx9X45B/ZUZaXnHdS6rHtKipHjNu65NIobWzCBK0/tQFEZkRtQxeq/
JksPWjetrdNZiWFvEnds6KJAcsk/QBy+0/Hi1oAlIMKI8AawYRgIeif6bVunsIjqoTMjwruYyXfd
azFi1EZSfFNsuzyStuCP4lOyP/Vh3lQXHVzKMvKAnZwaiVg/bznLGE+v8U5k80i3X6uQOcJsAVgt
27UlpXmx4BiWXxfthhjcOCTOTHu5tn7kXvHs4JgkT6CLw0HHDTVQnDIxL3CaH05/mzL/blt/t6nq
R/U8wInkWOxz8L3ePirtDrsmSkoOmSG8Ozq2cqFVq7KYnrd/4uUIvxASbKeBKMVxEFP+vXY7FOXH
NSNAxZA6x4nXKq5QZzSPQRIGPyEFoO+L+cYHd6rv5LftWN8p6ECCTF4MX97bpVARsQhzc63NR726
qGF2oDS3HzKmBYoRy9U8rMEXheAf8tyzc7WFXXBa0MXGy0qi/ptMloKv0ebnHl28D86m96hdgNaI
8aOZbfgGnuCcUm/H0WuVV9HJAMJC4/lzK3u1IwcJ4sWs6pOaRPTeWMsrp+qTsxHlhAt3XMwPDixo
Fe+HyLE1SxIDFO4DJui7JUXnK3S8AVFSf/REhR53mtpnaR10AHPLb2nhdLuVpk6M9gIQC3d04sBo
MUhJv2wThP1yaMzzst+s/egvxoXQGKh+WWJ73toIC9D2dhmbzo1aQZ8FDs/Ba1zrGiuH5YirXI4g
/MNKryEeWqO4b921iuh7lfcjqXFc+/MRzwwnHsRyl3lZ9wm8bklBytrmCKBWfpfZIJWIaqy5Oc6t
/1i4qZntqtKqDokgVo49DOx2XjJlX+gMVkdjMC5ysowgWmZnO4QNcSCdiXQ+bYewFFG6SiMuRjf4
OtHTjdYikTa3gcAMTh1deAhnYx+axZ0PcXA3CsCJVL2cvxbgsA+BWfYnuGHmEQQVb2d7FCSjAbAX
a7nHIGmhX4dzED56TxTZTdqipRvnQD12ixwSItQCE0Qgafm9USAFlaTecrKpun8IqdpdirqCc9oF
61FaU7IHfJOfZq5qT4TTj49JQBJAceMiCDZ56Ne5PqPv2OpuC4exWw2n9dheqqasdyPlkYuG+u+x
9Srv1iSN3HWzIPPwdE4Kug79cit7AuBU7q2gn0/pNn22XbpD9TB/ayx7OAR+sgD/W7dvftV2+7r1
QnQE0dnLlxkTzm0Mwwe5JN+DYLneVmPu43ly7buWMlUMPv8OonBX7bJgDe+KRQS/0qorsnOgkvRZ
7VrF4Qhcw7cakjcBAydaKZ9BqcoVxm/ZWMVisOrP3orK1NqgVEG9ND8qJT+vddceSr8HQzmmfQRe
uJI0dae7LCvCXVqZmCyuAYiqqm5JaXJeorLa7NCbyjxNljF/wrjJjekCExwuwfd1aylRtcv3KgvF
k6CkBnRnzK5du31QmYl3BEifaCuNZe8h1XV0nPAvscp9n6jwVFXLcAW984fZW2iGh7jRB74t4hak
EbnnDAg3c/eVJ/s9cNBxlzORasyuzudN3GR9cVMl7nhd6uLz4E2nVbnZMasxOThT8r/YO5PtuJFs
y/5KrZyDC30zeIMHeM9eFBtpgkWKFABDZ+ibr68NSowgqQipVLOMFZPMyFBS7nQ3mF2795x92sc0
sy4sLZy3QxWf5Wi7NnGWuE9U0F+Uvk0o06KCyzz6OEHudtB5Cd+YntSBXrYJHcBQw2va6MdjH8Zf
jXpqzthrVM9XIJh9GuY28ksNaJwGi2WXzNgGg3KuSSYyIxiKQ22tFek9cVQ3fmNFbcCaHM7llM6b
VCTtR4xznk+T1LyoDGtdTLO29kTWr3C4kL6doJc6sao6zRn9J+qaU2P8nBej92BQpe5FH9t3BIab
n2WBi3PyzOQkzBvVCLqMSQ1+Ro/uRzN/KHVvPhs1N99mmKrO3ar4MsnpFvXO5LPfWSeNXBx6jhVu
FFmaN7UxN1ekgR/mMJsPZZ6Hlyla/xMkK0ZQevZOm/skQLBj0ybQQP6lnlAQzgg38XxZxt3XlGf0
M/0sKmfiKvPzLBqjHTprBxr6EKHoEfupJL1Hi3AQtLXhIX8To7ztCmHsRT7wuGXmocum7qtqzcNZ
adb12prrYuYygtnYj+xUXKB4UAI8indCTic1duY93XFCdQ2m05gtq0Ns5/06xwl2vEw5z9w5sm8T
y3W4Dwxjcczczty4ZvKp8USQwob8oEi3OjOjKNvNfUZoWT4UB82B5AjA0Ps4FLPFCFhqH5iqLm2Y
ptnYdkwJRcou/WttjPEhRMl5FHfGpnQSCBA2Xg5N6Ru5yvtuvhTETfht1COwgFpW456o7G3ptPVB
xX6/UhOXsPXaywPCS8rIV6IM4FqbXYJWx53h5PE+1ypxNxDnca2mhfp1kcvhfcwfUkTe0Ic9iSpI
sT4ykcJvE3n6XhvQrdrVVZd5KIy9DivQUlHFkSw2cZ5Xp9Ekij3Bho5fGtI5rRytQ/PQh+fCzi8J
QOH2Ba6bFI0rjqn4YBgjPYK6G/f07DeqTo6HXQ8nwm7OHXQN62EyzmTiab7SlFaQJnW9d2TerUaE
BLsU6dsx+o9D2KuXRZcha3UH6Zf2wJUOBZVy2Vup69MlDwPibsaVWifxJhThQzGFDkDNkOOusrMd
EWRR0PXytq6i8p4purxOdJGtE7Mr6YbhbWLWbG0TR+99aI/iuLDNMTDM2NghvYl4QE2dFn0f75mG
Opdm68ZkGgHXAr6Kdibvcj+DVnqOzrJCmmOyvjn5+p1S9Ji5qPiuEbpeodF2HkddOQVLco26eAy0
Kbyo+l6uayRtXycz705RUuWnInSSHS38AqlGOBDjMSbWE8OS7KsTdcMZ8IFohRxH4BPh2k8vTr1A
Ky+bdaoo5PnplRrNvqNI4QB7DsfUF1HL9oVTTe98Nxp796SPyD/eKB30k+MaIbGyLtzILvyqnwil
S5F9a9u2H0vSrTuaUMYVA8E6jvwkzIpwy8QpXg3QMXV6Zm0d+RlQjWzLBCX/UnA44W/vxeAc28h8
GCy4xdw85oYjJMHylaoGKguo3BWerM2tHGktXjHfzE+Y4HbsT14h/Z5RRIuexyjtXVQ1ClpgugPR
XlXHyt7og1EPl10xVdJXkpHfTTqNcTwT03GKMCr6SjPXAzXMdftKL6mvzljmHReYWm6bMS5OLK8Z
z9Cw8XnoE9obf+pCA0UDfP8TmOx6jj1yam5NLdOuu1qmW7PvM5JHkYWsJ4uuY5J792raGrvaKY11
IVyHxms/N8AzIxmn64JeIl+cGrUoWOmzGcS2r7t5go9A5vDEbMhwxi0u5pHAWrUfjVWNC5EI4KkB
/cLcGmRx27bi2knNTLnIzc700bNHF12cpJt+GvI1u4x6PDO6O8X8qp0gZA8/ofrkqtLqTipXvdOX
0zqOE/YmrxbNaTRKMyM3R4YHJVfDQ6o7lbqyzabYy8IeroyeNAO96zCb6GpPBnSi6TuGm9MDnwB1
WleEkhpU2B9Kpv+HGAk5x1g+UD2N2iacix7VG255BLFaHdRhklzoemjclpIEEGptA3xpPz+A2J6Z
q0WFRwFbOk9G0cYO9OLGvMJqdFXjkVp1ZXGTVzVzQS+5TfjcgpCmOGSfM6AKt80cu8FsIlKgFI0D
sBXjWk+bD33VGyclyPMTmjUzZo9q8NtChWUO7Lb4ELLLip3QZ1dyidXKYsdsNQy0ip46ms6+DgoL
4TmSdUsc8hih59p0UGKdyGymARrSh91paacpp3GIBu4ymb1Y+DNC20da/Z1PLrb9WEdKday6fbcq
IDWimtOzu9grgtJuMC3NToJv0JYflZJmMTOw6iB7j/3dgdSg9CLZU7c69J7lMC8DC1jEWs1w3DYq
iwmGNOPWR3RWmL6uF/fDMDQPrtdMd7GZ2XvTqZqTJq2nx0yIT2PaN4dSm3XUV+DUcR3X8Wc7KbkA
zwigV+rc6vcizPL9RObJaQujDUpcfx2Bprg2mnreDF10iphS3mk9xUExUi2sbNmV90ob2yH36Ey9
Lly2taAhPhGVDMLU2ccQRWCwgdrmMZf5BfwIccbzm5/KUReCQTljGF/S11gpWs54eo4sahvb/cqo
w17lQ3voZb9dZKIH2saxWHtYgk5TSuR1bFXteaXlS9KYaWUrk2ZF5IdFBhN3bFz5mBASCO0UinNj
lKjMSoacqVsMn1GFkS/rtpd4YviRInX7lSqK8DaFhyACpXDbrWXy0AC2zM+nUu4KfaYccThSYzpz
fimyEGl1rxDM6sEFr2qqTxedihFpgbYIfJFxPmV9N57jhtlz7rLLhUX7NRlRh/jS6V1v19lmC2xe
ae0cbG1b7lqAhsCqssFDlTel1TbS2rnZS1M2p3zmXws1IdDYm6ydUTaQcwxlXSPO9d0cBXJjxHvF
8tpLT80vhzbJcO+6t1FVzejKKopJo74n24aYOdLXEc3J8GM4ZpepSLXTMXeKa1efKzyFVjrdRQlP
Jb1GMwRn4+UbO8vGB3aUeds36aqbBtXnvsjrIQzEETFYPm5c7bjp3HgfsQGvQmZoRDdHLo0jMxUs
fsOi8ILY7XlggDKqHVRUjrjJhpgwgoqSk+K7PynLPN5R0qXHWLtUv2rH4SN99302tifI77MrwIss
9ixnFC9tLnOiLotrOZeIjkaHSGgRNxbGJFMxrtoxTW7xaug5Ew1knf5Y6/VxbE5s8hW7uTdp1hne
KB1cxmisG92IPnHixCscE/q2Rn6C243AXrO0nXu1q2+IT3TO7DQUD3maN8f54A1rvB4xJWuzjzJx
BVog/RTGPeMv5v7R3qsN8aWlVr6NR3fYJPYQ3VDYKsel12knixXivkMseT5PVbNSjYQDl3eWQjJu
wcuum8KgfJhL/Ys6YCfwtUm6m7xG4BaoHAZ7+B3aycLkXAGsLI8ToYun5+bOvy3eX7V4X/XAfmjw
/m/dPdy/6e7+QeizvaNlDAQJVadXS+OJTtD33q6jHql8FwDFiAZdBiX8EYSkNv6f/9DAtaFCgNkg
Y2/BoL/p7ZrwEaCiYRumwUYs028g+vR3tmhaiktvl/YxXSj8qfa7Bqri0vVwFPKni0HLLy11SPEd
z9FuoMkX70E054dalYnmk0WtrsiaMNz1UMgmkMqcfoRK2h/UJCfEt+ZGaWYZk8Gx0s5lIiTON7eC
5pzWz2NWrs6927jlBkr7d/zVb63K/zeFxn8bH5Lv6+/xkP+L0CPq7p/1Gf59/dA9vlmF/Oz3CYOt
HdEdJ8j7Owpy0WB8X4X80RLSBxDSxtC7wGz/XIXOkcMoD1e1+SzoWKDsLxMG+4jgBVx3GnoO6D0Q
rX5nFb6bl8I5JKKXt4FshFqM7vbbnmynUzhLUU+rrM+dq4Ros0M7uVMZLF37BwOgL7V5n0IFVzWu
QLObT347QIJChRQ7+x7nx4ckHYZd7DrVI3ykiElfBThl0Q7MDyjus204c5nxHQgfv2BLPqMDXve7
8bFpzMIZkKiMH3+gAirqHKpTaQ2ruLOm+4EZ/FVqW5Pqjx7t2JjZwI2GaNUvsxCR/5RDJ2YGN6mD
jiuWoNp9PRJ15ytsAyW+IT4qv1NS4zoiUK4oPfdUyVzrGiF28jHvjLQIyNywkCFD5qo5JwNyjutu
EUUXdzOyXfU8yoqanKLCnS5tIQip0It075GClhCqh1PPb5dSoknU/ldosfet/+ePApWN7iA6BUv4
rq+tdWafZ7TYGfVbYSCp2/1uVBUC/eBhvFrqfzEQeT8PWV5KZ93Cz2U8hoLo7ZpJ0B5rMDnp3jtT
vc4KqR4aJYSv5/WYApvQ2UZdcfn7p98/c59ZEgb+fqNZNpf7x/LtBJOfeNF+eUcA57leI/3Sl9OK
nef79gJQlnmVqyOaJHOY4Qtf48shZxxxxGlU3CTVIFpdyFMv24txRCAAgYDPEz5QIs5vbS/vDzne
FOQFuGhklDH2eR+WVgjInLo0MctZ2glEpqhF+h0l6xnFa7fmDpX1a05os/fbRk2zgE4g7nBMuSTa
5vidD3E7NV8JeexoKRPA+DWqMvgMQh8YHso61/zW0IbHpfHr1420r0urEKe1nc3G9t8F2E77x//5
z7Iw/n4BBvdTfl/8n32zwJDfLMPl574vQwd4MTo/tmJ4Kkup9ecydAElszyZlf9xXv2xDPkpiwQW
WD7qElm76GVelqF3BGqCU1FbgDEIa7TfWobvN0cggUsaE5qg5V1oOkXd62F1MfZDUcgYAxTW520R
0cpO5Q238MQHMcUYiI08YCUlnxj6P7qDHi3CqGlbEw2v4tsHmtCHKy8qvZ3aTqUf1ZPAPpu4+rrP
5/AijTAPOvRc4t78knVO85SEmrlJ57zxX334f7H3Pr/V10fe8quA5YXrTFWrU+C+/VViopeT2qhV
pP9oaKP02pHIAnRsGMAVwHSdTfDi42pq9UDHmsBMTI50+yPmGnFaJ4j+Z7nNtNE+qZTROIDgaUko
JJYYKVzfXdVuKj+Ms7zl0vSLY8P44Vtgk2Ir4tsGWrp4+9++dd1NE1yQtrFpGCnEa82sP7qoBD6V
ZtXLwKs1NbBHWd6Xk1l8kNVwHVeJelpgNDlLcmQMgWkU4qJXc3kjqjmjvdt4ISIvu1toA/nwFOu9
t8fVeqNWM41Hbtk6Kp3cas7R8gfYM51hpQ35GaHVuoOxPQavVzLuJqSgwIwUJ7eqnaGZAGMa9r5C
joLnGxAkH/7dSr5tJTYHyd9vJSuSyIrky5tKefmJP0tl5vLoA9gqLOZVry5slMqkc6AFgFhIMU1U
x59nmXVE1BpHlklqMkycJQ70ZROxjpbYArg1tmM+c1d/ZxN5F4RkcZAx3wbyxX8iX6DEert8NVIX
4hbDxkpv4TvNgnjbMQMohKg0w9pCgdjS2scR17CeiDxnNJM1K4aWRCqmgM4hA6juU1qIg9lPcKMy
T15oxahvuwbzpO/levFVJ0y387FPjNJPNSOnknN7bVtg6zoXUM2QeIrIPKmx6J0It59uvdZJ3XXX
ZyAVrMae/KIX+qHD/3pgtD4ehzxQlZ+GWG6C3HbkuizyCxBGVfdN3fHvRfA/Hivq7xc1QQHF/dvb
3/IDf65pyheqKHZti6AZh0Xz5/WPYw/avO7oCGJUh6rupT7TjyyaFgjnaTfA/luiG17WNJdGfEsI
y1DTwNVXjd9Z0+93ZGjqhg10zaFMpBI031XyEydzIR3ALIZQWB/CGtZRrKa73EzN1atP5a8OLn6d
N9qk5bV4uzo4LnMpV9+9lkY3URuzBgiM5SmnqLJ5cELTXtEj/wydoAn0NIvXMbly0xDJi3oc2i3z
USTQgJFphaI0T9tqO3RzfKynhbnGUNNspkjptnCaNnlfipVMmcOTfSRXhZs2tFNAIhmZxHkLfZcH
rpxPi6w1Ln/+q/3Fb4YGzlqcDszptPdx3U4R2V5KHOGK4Uq2adnZcIHCD9WtuvINFGl+BiGRGVFu
fXvo/ha9thz2r4sBPlNemQC+ZYkt1+C3W5I9zn3rhYVY4RWM1laP2X1WYQb8/Pf7QTPFy/CtLcJi
dlJu2azv1+VTSQ886TwvWfExii+JFc2TbysOaCN1nrPTNpGI+DGth18YzESfJjnfVoOYnEBLFfvK
UeYDHXR9K/O8hQ+RlcbXeHCTSy7p4BsYCtbdKiFqx4NP1Inj0dXEZ1GPzorAb+x2yG2MY6NK2303
WOPt8+/277b1n0X6/pNtq7t/xFTUySf2qmfX0nIVWH7mz52Lrxta9ZKMy3P76mbJacy+RMVOO5sE
0GfV7MvOZR9x5zQ5oV9yUf7cuawj2lZ0W02SQNDHm7+1c/HG3q58WlVspzbXXq6N3HHfLklbQlmf
MCSuxly7DSG5+qXZkiEyNqMfcya/+mz+YvMyl7/uzYPGy6ETNsgIYfnzxL19udoscFynOqlLbFk+
1FQX15DpDZ+jfOoOWFUYZyauIIjKipz4sexw/+9kbWh7NZ1b1TecajqxGfZdWW52o7hufsPYy05W
DKPWs4YtsUZV+lgJwTjSq81A2EVGJhET5r01GfXWiSx1k4WVq+PVTA4M6ooDyWv6x9jKJZHzrRfA
SNNbaBjqfprgEgS2FbYdLkyn2kT2hEAgnyfJ9ohp9XKIYygIhteLX+yFz0zF958UHU/U0RRwnC3L
F/dKF6wgjNWKefmkvKz6XNS5vLYHzsa1raBoQiSPgsCGBwUVsFA+809mBBg0o47HHu4B5IDqAY9D
YOR2RpW2YUpyH4dEGV0LmbuBBw23CdosqafFywsNgbFPRbJfj9SjB9a21kpbe2z6XgggnJ59gKww
7YGwA8NqC3s3qq2VMwQ11aeo6jELNwgPTa4C69mZl7/JaMonda4/wjLjbgSwBP55ov4SsvvDqUGr
zl5CGZkDMHFYqt3XH9Q815mkRcMFc0SfidLNRi6jMu9veu1YidAN+rBrJcKxRtlqwDBarbP8sTXW
pZulatAOqrXFNIqUoUFGAK74RknzaIumLlv/fPn/xVvF5UT1Df3RWYrgt281i5xBojFtV0UBoIa3
G+4GrowrgyHwCmCru3Wdut5kKfbSn7/y81/9bjktTW7aVziEwWW/u+4KUVX8tsSdQQFHK2vV48qF
brWCHd4gHO7qnZP3YkP1jrRpjlBONAIMSWlHgQaP6BcfxA/nLRsitRJJJB6zG5Tvbz+INoP2mC5N
rLnle7CU0AgKrXF+USppy27y9pderjjGc6YIW9zzn796hqwcGqBels2KdOvqRC/JJoyMUh8WD81i
Zx7ySxUqmQ7tUHHvyV3Gzd2a6lWou0hlG7Ddc5r2H2jddscCq3WM/LcIT4eurvpfXOp/3Id5Upiw
QSmk/EBz/vYTSfNOjSOhNSsnknITRadZ5TRkpM+71LTNb9vwbx3W/21jJOwjr5b8DwPM3X3SJq+P
4Of///cz2GF4RFGJ5YDQEKq8P+4Ojsl9eJkr8Wxg1cXl8MfdQWe26XLIci5iaaHVxVH2cndwjyi8
0Q66pkZlzxXid+4OS73+epFy6DIGJbDVZQ/jv94NHGa3NhQgOM666HtWZVIm5TYBH78vJ/iFfqR7
5ekY6qis7EGdtr1beb9KEOAD+Iu3wECDKa/Hx7T8+avnRBdVWtZV7ayjokw3NcF2gRkXGoKj8BeJ
q+8f/OWXpbdpYF8GGI9l+u0rId5Vwlwd7HWu0QBQ5Wyt4iLLf/Hg//iR8jp4Bxe3Nuaa99tL7GZq
qXemuYYZqJ7X5aQ2QVWWwFYwvKjmRs+zdldVhXJmj511iwZQTzavVt/Ft+/vtYfx/dbD74aHnLIP
4PziZ1ze4quP1HOKyhFCN9dTXTVraTf2aTaF3oqbW74d7SVZBvvO7ucv+jxwePdNMn/kYGGCQaeY
y/C7lyVsp8pUZNYgHgRa7DiJ1T32UKNl2qZLb+2NWh3t2xpvUBADjXH8ULUmqFUyLc+jVjERnqgD
mVQIxU8KaWeWr/Z2dQ/vzUMDWUYA4kTtGcd0c4FdSSiHEydZQUfFg+0EEzOG8h1ME1pbf4lvbLe1
G5sfVbfMx21ijTQMa0ck5iOqFpo3IF0KXEDaEF7HRiLu+LLEByczzAc3rdKeGaPmMYEXGjmoduXZ
HyJUj59nZ7Tsy9aKs/zaBC9h+J41VWLndor9CWBEaJ4Z5KV216k5ZVvkT3O/AXejIdQE19P4apv3
t8QZJdAwR1K8zkJyrq8i2ymaABWouIbq02nwWjIunfYQE2BQ1qY9rws97O7tSmhfDArJlWojAT8u
+2QcfbT7NsYqUyVIuVJ7RESm1junLmqYac0QEAmpI+LQ9DvREpopCKeTAe6M0NgU4Ish9slUqVZ9
izyL1lirQ5QpUemvWtrT+6Ke3YqrOnKyAO9SvkkoFTRwOhNgjizsrDM3TsaPKL8GhNf5PHv+mM3u
iQPYHKGilrhf8my00gBbVp0HeqKZK7SkYgtbLtTIMJunMbB5UOgCZPIJ0ZV2Nae6wFoCshEDOWjc
r5WX4K2Hp8kAlo+zv0AW/VCKZKp8uCrIA+HqUh9j7q++hG2YB7PSaDtUVb2zDrlWXGYgPU68xvbu
asQ/T6C2aewbiuohIXVn4y4z+morm6zdOuiOjvN0cvpjoXjmpwqWzIVeGaWETKebBxhfDl1CJtWn
Iyq1kB6F5l32WOxqZtMQg1CfR/oGAk6Sr+hSN+uwncC+DVDy4D+55oADIO6qwMzHQlt5ZZckvqUr
8Q0jivhSZimhUIkpvW4Xhe7iIm+yaO0KfFc3ec+HVvgAVtOFyA7Fz5czQbmH0RThfAKHbvHG6CBI
E8eruiBWoH0HJcgglLlk1+Fkdq0KwyFaqNXcKfO8auLSLnfmkEUPNDU58AsgrIwjQgngpe1b0weY
LL5Ip0zzgP4oOEBpgYQMQKUoxrkwYGgHUwFJY53SMjkTZtGOQZKH84epm8pPbjvrX2AqJVS+BBZc
kk/nnsepcGyfeKfouuqcJaRjAMfglG5x4SUqnn/6ruJySrQ2WotQzeoVkAjRbAjxsG5MRc0/1/pY
fPWKFl+DV2X954aS9kGLEDCzuWix5ltDYRN9bqa5uuOqaYGkymp0BbqnJkagovXu4H+WowZXTgM5
gPYZMTgUWJ4TzRHehd1bcbvCp8XtFCwDeSJFF7EGc6tEk4k6+0xthYEh0qWsR+M+geW1K+Dnq1in
TEOmzxhrk6ilNFc6eFIz6BNv/gRIFGgBoY/FvRWVIxq1uC3Fpsi70WYjU3T8Cj39Lx5Wt9ZXiWvE
8SpEcq1xWWqQQtbKnEXnhmxEExjpkgxhQ5DKt11vyNhXBhhugYwrBURFkgzxhvVehlxEiGkjEi0K
+eewNtH79u54P3a14mAddKS6Vmk0o4vG8TNzr8R7sQYlbAwrRm9qfIDIhftLkuBYrAZkn/duZOYX
M6s39nFr67D563I+B6pTaEHm9uEXr5PCXF6++5RFClAzxcpCngjXQd1hOfi8alUfRNAITC/g09Ta
DfRiMpyVB5THW2HDsz6S1dA6OyiQePkK2+3Lw9C1rMwxrW1iEzxL+DDD3DwI7SbVfnGqvS+NEWNw
oC0DAyAU38q310fpXA4zymJhrQHbKxeDnoPHxP216eEdn8aiffr5IfqXL0ezhrm+SVdZfdcRcUs2
vA4K7VqpOusyay5LLbQOYs7kB9Phq/n5q/0oX2NQQy3J77bYTSkA357YkJdnaLC1ue7nqLvEPANH
I7Y6h3Tq2psRDYkC2AmKUjGshTKpxbXeukq4ansW/rr1qiZbVaYNjbytGvNUxe6Aa5Ks8jBgSy6e
6t7Qpq3BzNVeDdIaJ5xsVmv7lKRp+nGKu7j6RZPnB38qJQgZHjaHu0GFbL0PAqPt0xGaF7nrrBuU
CKUuUs4HM+4bzqQZBfQxZRMYu0rkarMaNbWpYXnoirVh0GJ/z0f6rbvOP1TwsojM/r4zebjP798N
CZ9laS93Ivtoic7WkWF+gx3xl73IOt2jZcKydJ4sh67Kq1uR5jJRIeyO6TJ6A+u5m/lyK3KOGDYu
9yub+RlRVL8l66QlyMJ/cy9CUqdayP0wF6M5WOaRrx97IoFAw0tNbGZNrbBBDHpy7yYm1dvAc0vp
WRZy6WR42gcw92mHd5PoqdWcKv3kZ+pUtYGp4joJ8rxZImQVje22i+eQ0UXsnLRICvNV7qHnX4+G
2wadnSnkE4AqA6HaT9cF5FfM8JLc54BUqvRWthg61ugKDnEY5x8mQOgyqFqHYaEdgUUPBisbTbqD
JrVqFo7Tonx2koh+GMZX7IeWcZPXNGdW2BONkyzUy7sqo5PYyBBqDVfO8NyFXwVhN+3xail254lt
ZTXaRTOoubeL8bje2LB1Sk7Xdq78KlW7hRc0mBgtSK3pfaqmszLS0JT1ujY+RZrHADSBWHitMWfd
QQ4FA6vOWrrnf+bdhp1eu43SSn9QTdM6qUIIbn6HvnXwKz1F929Flp6s206HnKvhxLmZOsW8Bb2Y
J7uBh/nBSarqmGBBy1knTqHIQJUZqsawG2PCBks7fFBaz0FUW9rpHddwc9iT8KNRsHUxX05juOIO
ZxOn3RRz0/ZnXQVHW2lhOIFyJLcjQPeifPZG0WtkJoTWElDcu+vaqJ17wMzQRHIlae90gLtflkGY
i3tOhuf6AD7TBxBaGxjZvPazxrXW8GeUxKwddBXzST+k4k5xbQ9zR49bItFSQbVWttbIHAXHJpBk
Ce8N4QOJdlw5n/qqY0KtG0sUVZ/UYtOAo7rrcQBlIPMUQI/mZNg+1/Wh2JhtmusUCt4QBrhla3x7
XQ/+qDHGfAsseziYkzngmFWICZG/OFd+uNKjekVRuPQUGG9y43779IiysVX+XpgwekyUBF8i1a2p
b1rO6l+81I+3bVUDAaAxKaDVhqn97UtlBM5ENcXaRlrVhUIG1ioDCRVwz1DWTewtB1PSn0j+8UIT
6vCts/lb+/t/XS9r6Xv8/c59eo89slhodW8aWssPvQyV1CM2x2WeRB+FymGJ4/1zHE6rCxkvjWb6
SvoyOHgZKplHbMsMopg30fQy+KJe9m7ziK2bP6JBhkOSVuTvdLSWL/z1zo1OhKODd4YafyHpvet9
gErUTK7/xcqyGw87pKPu1Un5VY71c0rTDy9jLal1qLfQRr47IDLA/qUo44IOUjXi/3OccCcIuuh8
m8HNx7yPzT2EWWczDsYMv7cbbu25MZ9yOw7vpeLsOnPCHq1L8rB9c9SrW81QtgRclReS4L0PQylX
lSrlHagDOAuDwP2pD7RwUll8rrpGBUyQdE/AuS+jyKlsfzLUHhRqXx1jtonPm9zCQahYMXb/2iGd
aMKk6dZcA5zcY2CLR1V7tEGF3vFU1RcT8XuM2sfmKpJ6kzGhyMn5mROjvRJKsZCfZfZ1ko3Hvj9p
rUWEiqneaNyJH2cIJT0BdZa4RIhNBqMh28zXR4xfgZ4ZmAhLy8XA2/ZWuTH6xt1npYbbyIjmO9uG
PKFy7pyWdC0+h3mFoqse0LGpXuxsOiJMJz9tm3hfeqn+mJWgaiAXb0SnXgCp1a7topGP8EHbG4Pk
ciZCkarugDB4wThL7k6ZdIqliVDt7do2MoZ+U34HkzrLIMJ3A7yoNPny/Lj8w/cEtvCf7All0Tag
LO/bt3sCP/SyJ+igKHkYHBOikErVxGP5sifoR+jMFxsEgzC4LRZP5MueYB8RRG2gF8MAwJSRkdXL
nmDjuODutfxLiwpd/S1+5Q+zGKpMtgWTM4aYUE6ld7OvnoRAin4Kk842mmtBuPWnOB23nZmpReDW
WnrhOZNHko3Q6MZxcUmUeTwUCGoO9LS6T3ZEIEKapN2xnpnRfiKH/YONI1v8f8xG/pn3BchyP1th
33ipx0nbNs92nLOnPmleL7bnn/9zseHbYi7NKBF3GAvo9WJjvkmw4iKoYVUtUq2XxbYAv77/W+15
DvOy1rg7LJJWJPPaN6fO75w/P+hsmAWj5EH7iJaRxWYtxdGr5rsg2ouGZwQxVGnFqV3CaDRA7IHX
Jo/5QpBDsY1d0A1EVmjR2oCN2WB8jek8qV3v04go8dTSELyGjYJbtMwUhstaepPQ1saZCm7oTG+1
movCs710ML36UDsaey7aHxvRVFylATLq+gmR968Cf7WldHt97vHbUWTxwRL3zMTKWY7fV7+dZ6Pw
KYZxXknC8u6q0rHOO5HAHpFq/Zip6cBZqBgaPfFC2yu2aVx55BBrvlqHxYMp3Xuy/urxWxH4j95y
F2/P3++4/lOdv7ejvarAzCM8ZYj+aHFw4X1mAr/stpRZWCJdVjoXFq7ILL/vD4ChU2exBPBYEUaM
Gp9n4/sjwB/pLH08GtRzyyzyt7bbZ9fj60ViUBvSTiKI2mDTJ3z47SKpulyxcfvWhLGnAJ8AyYFQ
G8IwMOkv6bQTrQ/IKlZ9Op1FLkLFvt3ypvwWAqoXa6fCSbelQtd5uumXEGcSyeDsBHHqkQPR7JaM
RiIf2JmzlWc8mu1nz6FiqbqdG0e3qAevu67YhGAsoljstBpf9xA4otyMcl61dNOxOZFN2y7XoFsU
CKvRrlczAttY5FzyMh+Mz1aMxgn3VMPb1faQ+649QPRFpmHlzKD0Qnw0VOuODJEPcxxvhwRysNce
29bWgIiKrWrFvcTXhl/pTd63B99/sMvT+erpQ9DV2ySx1Ju2Kg+Qi/zBvjA7se6r3xUlvn+ld8+5
rGQaj5Kv0NMvFP0TapZXy/ni22J4PaJ8HoO+XSMMuHGesZWgPjPddy9QOUrRoHmAyxWdJouu2WXk
s0k1QmGwJaofI73E9jb4bpWeyfjYKPMNUSSEBp23LiD3loQYrsd1FmNbs1Z2f9sZqHC0G8K14DGA
MIKjHvHzgjnF8neRlnCCdcm3ufM6xiXNTPZWEQhq4XAq15Ms17TT/c6MuN2TR6WktJxRV0HnKa1D
RdjZzz+A90mslEl8AEhReEbowdILe/tdLirNUA59vantiHcMDOyLiNTA6247bB4poK6Wm4EDiQcy
AsAccg3DDaD89c/fx49L6u3beNcCRr9m2FPE9wA73+f6xkWCGR4VPVzLzc9fajn5fvjKX/3Gi0Lp
1eplCgJzIQJbSBDPCn0huatiQbj84jd6dkn++DqUAdQIeJPeAze9uJYZmd41FpWPsbT2Qg39bBC0
OuRWiW9rj5jzOWhNrNndh1k5K8ueINlbkpCYoPJZS5UUmXUYPoQczT//CP4ve+e1HDeSretXObHv
0QFvbmHKsIpeIiXeIChRgvceT38+kFKrWGSzove52vtMzMT0dEhkAonMlSvX+s1xueLlo/95tKNr
o9p0Y9/EKAPBhHUQWEBaGrQc1Je8CrygqdZoXAMcCG4+Hvb9j/xn2KOAbAnj5Jc9Hxm1JlcrCruQ
abqUaGr7zYl1vezbjyb/KETlWhSV3Hbr1URjqyFNCbITWtSnRjiKHGFXYzaHnNtqmB5q41PTnQhN
708W1SuIcODAl/LG4TJFhx8yNbrfq066bKfvncHqCEAY+N8//ijvboflPkQpG27LszjrwXaIjNYa
s4ZxqpSkqV+X3Z043348BvjW974H+eiiJQoo5RiGhtAd+rgZKy6rEyLcsCppmIeRuZVn0W0Rts/p
X5vzbHfZIqixa9DBmQNa74ZyNwYZMdT4KWvRZTQgbYWjFdzq8XPfdo2tR3Vj47lCOz4aHCStNgKw
Daq9+GxvIGNhk5g4eRheCjBosi7x0hIZj/IpQHlV7NLFJAwBqu9i9SSo/LxRngmQkKXwAm958lz8
xdoBpzR7mJFaeWrUz9C753rbaiBp1MStZmuLQS8IU3Z3xa6h3VlEOQVaeO5ZTAgvt/44OqFouH4E
lBX3YEE6Q19pk4rdph3WJR3Pokkv5PyHeBZJxbeoNn5qan+na/Ot6Y83rYH00sUQjdfYmv2MO8sN
hcHppdrzY/E27Jk4JCBR4ls1obGbi9pVQ0TyO8tWM9EzS8PVh6s6pcg6PNSJZguqstYGbY0Tql0i
cJgEF3JlcQewrtDoukgaeZ9UTx0pxLwxrtvqO017n7NxeYUh10CqUKgWblAIyvXvwfzQqfd0STmc
8FbOrhCfofiETPxouckwuxRA3GJY2nSWN436amji83k0dx1spSH8jGvsCujVmW6t5czk8lFRm4/P
YyRjEdTbL8tFiJ6qKFuNeE9hxoMgn+jifYcuo29nk+YGhbafQvnJ7MaVavq3wxhgeysai61Usud2
dI73oY5u3nCh9MNtWQ0bWJU4Qd2iZmNb0y6TG7esIo/KlgMvbJeZ4DcQdzP1DZZJ9rAcDxFfe6wX
yXkHWgq+RbULI5618U3IYncKieOCE1VPI38JgqFd47ppfmtxddCDAfduaVu16tYIdgW7TDPCbRw/
KsgiSYO4Ys6hfYB6OVfFl4wg1Z1Y6DbolDl1UoJUAXCNiXBWZPQ8kRXvL3F2cclDrKlxG9K+tvsm
h14d1/h5XRTdahCvRGAqOHEhyRreFFm/ohbqjmXmCkr/Bd4Xp59qFwj2zwibFoiY1UG+kuOeroVF
PJbPrbB3q1ReaUV6URvqY4JNZ6TOl7leXBTzcNMM5j4jlRXV72hDn6HobhskoW33vVMtlIpramGp
6xuf+4rcBV2goPjWTj8GFSWvsnfUMUZULScRwrugbm5lXHlDcYZYg1TuVRdhjRTDxVZtBfblLEkA
UdzRwDqzDdbqoDMP5Rogk9ta0cUoCNBDCqqLDhgeN5YELw1n9LySTS23u6yiWSSX52OQP6DA43Sy
7JkF7FWBJ7BjKUYsr70skoZ5GMC3FDYculUkhO6EkJHG3aHKNp2QsSC1VVJiflde+Z3ihbq6KgYs
e3AsRcPt3DRvB7nwAJOh9Was+xGAA8DaBtT3kkzKwOiD9LrOtO0w4PwwKdsEXeuozlepLjh4290p
ar1BDdU1Wf2zBQEP7fkp8tRq3FuTcZniOxYWKHSXWQnchmWZNdsFA4Tu1gaAgFOn0It5w8Rsb/Vm
XPfyA2KmXpzfaujQ83EwxGqK/IrO1TbMswezFq4jhCbHxt/Lk+TEAdLCwl7QZaeKQ7uZHzBUxGBe
tYGWoTdRez2WB+yxFrFYiYEkgLpqNqAvma7qRt0ofrcdI4st3K/UzvIQwcPqy/JM8YpE01WqmbvC
bEe0iaYs3gSCOwfDXgHWhaTJ2k+MXVgH99TvoCu0+0z+KY70BsWr0Op2ExpwAkiaKdhrUXBtyP2F
Uj1gkXCzCE/2/XlpNq4yWZ6QpBC38lWdpshnbBENQLQjWSuEuyEeL4Q4vqMM4MRSuKv1/lIysnMw
zptOw6xZizxZwIyjuQUucgLEsagxvE5Klh4R/0WTn9aFZB4d6QJuHcj0FfVKi4qzGCsQHciKJuOn
Yi5AQYQmc66EcuyOk4qabOLSY/BUM9wlvXiOrJpTm/0V8KxkME482pvj+ejJjtJveJ+gPQqeTM9M
V6n9S5HWo4zMm9bc4ai3wj101SJj/HFa8Cb1OBr1KBNXQAGinlsiUDkmjqXetR3ugjgmfDzKc5/v
VS64DENrjsAs099ZWvmHmVRoNItoQMLLQZzVOwxDBLLtrr3qxNorQB0Vo4Uj+HC5JABAMr1JVnEc
7HZ9ZX4J+BSp4pUyQswTFS1qr23paLQlljs6dpgows222qmfcYHn0tjatYbdL7+1Ep+0UGPX6NtB
v2tv2uhTS0VqtDCraCRQWV6/UbgSUhbGv9fRwsRGHRwq+5fS9xSV7CRovK5U7RKNsSnU1o0+XdRK
e6Ua88pUfkRJcBUKzdWy53Spv8N0+YuAjJs2B1dpY3mplZ3jJr+yguEu1CXPtIbrppQfhgx9gfBW
D+YM6bRxlU3zbSMgC9V3GxRV76ZB/5K2wc3M1USU67WABHPKbaw04p9jRcLUmW6QVegn4mu0uPFw
kCgQJaZQOZHEvynzKa+/3LEQDSHQBymXLssSjWV0mmu02FZLGccE19kzx/Ndd9Y1xZrY61snMuNl
0b9eN1Ain4tRcIpUTV+W70Fm3FRos9YqoxcFMjvdqtyGiAdo+zbvXpbov6oc/n9pX/axYM1LOX7f
fY8eXxXhl5/6XYSnC0xqAYCH0tzSDFb+FOGlv0R6NrAOZdq9INm45f4uwqt/SZAjuHJgSraEBC5v
v8vwyl8GcDRjcd0AB4FK278pwz/zdQ/XEOR+fsfCzCbEIAPF4x2uoXrSWr/0wadx3K/0KY4srxkF
HBwpvVvVqH3P4Jzdgq5u96lUE00mpUnXyYTsn2bkP9JIQwfSaI3pOp8rk3MYX8bH1gzCfTsM+X7W
xRj8LN5SLUDZsLuUx3qvZJZ6lQiy9Zgv4qzBBAJWiCIJD0MtrM6xksjsyqQEaXdJI1z7VRM+4JMs
rjJgQ7nXalV/N5v5NY7bXeKIqZ9txjZ4if3/asn/T8Ms0Eg5OHre8G8+1SAWnh6fnltHn4pvj0Hx
atkuP/1n2eIRQ8eeAEcx/Ai8ADgBnr6kQuVbtNz+LFvpL8iQ9C8pZ1MDe6bq/F62UHVUKuqiBPsP
wyiaUf9Cyo0hXkU+i7o37Gx+kUpZ4LlLdbhqOU6DsQo0it1kquu+b5DwxiTgZQn8I+PcXBb/weag
hEEhAMKPrMFZpAR5lA/VA1Yn+pj4lMJj/1OEePLopU2v1bY51OHXJFQFjCQiodJdcYqRGEdjPhFt
qR3Hywn5+2k1k7CJto4XduPpC0R2NUUdmauik5w2oSiP+1JRu8usryZImaY5flMzvz0bMJJP1gGa
1HfAIejxy/TGNLevZDSbm1Rqvs5aWV/VWOMGu0affTgicGev06iTKxuN8rp1iCsTFHRJyEBhi0Gs
bf20NbttbFT9Fe4RZJ91X47UEeBseBaAAQHWy4SkbOWr+T7LwZzZcY7iuV3MfgjmWuX1HHGw5p+D
MVQBduNBcYkfaHQXiZIaQ0DQu7uK3u/gwCLmiqQK+bSnKIBCPk4g6laO0eqYhogrgZ7J/exBLqoG
OwOXznUWY3cNh72wHx0Nq9EFBt6hUw1Q5ROe1bPgFkj7XYRK5zdYMWswAFQBr89kTv2VklMahN+h
+qajtqlJDo8QCdc4IZEvoBjJ3xIcUvHk1kfz6WATXb2sh1c1+uNVohqAKbkeEKfRfnpO7w6O4SQb
EbqeasHBgsDaNOMsg04Pf2mO/ONilOhjvV6MyzCLuBjCL/QUj7tFEy6RLYbAAkDHfNjidn4DeVZ2
i1ZtdiYgdyfyfX8nxUXnsG3j/Yjh+urjN13W+6v9wCMs2mt0gRVLUY+Z4UFcQqDJSgwMtLA5T8da
2URNJNuzGpZeF+nyiQ14lH/T76CJSqhYqtNUGK2j/LtVlTFRxVhwykWfXJ211k2xG3Ty3JDWH78a
6Kk37waOllYL5uFM8dIsPwwpVRn6UWPGMDTaPBLWlRw1X4Sp12Uwj0Lb2kpZDztBBMe50vHuKKgX
/hgQAUrw2I6VPaBpxMDxWO4vUf8eE4QgrZYCl4LrRDu0WuuA5MFpvJrymRTcDKt72h3lTQ33YR/m
lnEeg0B60Yz8V2fY/1KchMwl6Z/7wp86nMWfjzkHfHXRvCfpBgLv7+MO8qkECk9F+gFFyReO6a9O
sSH/RXKExiQyLr9VB39laTL6NHhlgeRDmISWxQLZ+XXc8UckVItUJze6Z/DFvznulnV+sO9IHxcw
AQhkfpVuqtYSGg4izCRMAqLvM+IBQ9LeTZkaUJcrcFxMVbw92uhnj/jtnSIVpKl/T9o7ke1o/72M
S366iMkR154dEQ/GnScjH0pBDFbMnOxyytY3MR5DFC9zMBgfj3W0/57HoqmOEJ4EnP0Z5HT4jkxl
1/f9FKxSM8DOPIuCVaPL84mIslylj2cSkOEi5skHVRa45uEoTaMamS4xCgiYzGsbatKGLyUbqCv5
2RCO+FTS05LVdd0M2fbjNzy+ri0KtgjP0sFgJaGpfJRNaOjYzyYWv6tR0xTPCJG2EubzQuyilVxH
kleXQAE/HvKdD8g1AXg+Il6LEslRUFM0n76umAarwa8iByd3hemNZ4TPtfAEa/idmSV8chuFw00g
NY97Z1ZIgBQEGgxNieGCP4quNefR1teMZCege4Q78M7EomaTtqC5P37PN13iZW65Li1vqcJDetYz
O1ipOnUFxtYEr+wL0wlLY17DLlBsAKbmJhuk2lXk2YAQOXWrKJ4Bera94ErmgJACkHfqMnQPIu3E
nLw3/QrEKJ4MjjGava9XG1onYVMUqOXDNrBWOjp+DlSIElZiV504mt+bAWp36HljHroEsaMKGUr/
A4ZjGM/0gVVAd/W1byHiGQ9AXbXPVQ/q1QKcUeI2sO2SvVBlImYgWEtE1VitkFaarwEV0Dj5+MO8
gXnxYeBpgTA2ATDIxnMF5eDDNF2tBlDag9U8FHVIAdigqCNOZuFGJeLx3PNS81MaTBK9j1nBkWGg
V5FBLLiwCmU4G+RBuO/0kZ+apDR0Gwi+ToC+JVIRHepZuWJAs8qwnK5NdR8FAhL5MBbCMKR0Lw4h
5pCyn9/rYkb5/eNXe4OWJB9BVp11x/2d5sRzRnHwaolRULXSFi+E0EhWWk9BzrBiyLJNgWOE4xeh
+HP0C902J2FEQERtfezPJtSQuxElMrsew+k8GwVygxIDuns4MPrkVkEQohepALb4+HnfCEjzvGBE
VcgvcPQAlB5lU77ZdQhp6L43JPhq5qOvoL+TA9zIYBvv4rDAIyoN6R5WshrA9ObiHmapeZYHszGR
TovdXRq3UCfiyaf7JFV+ZgN0bRXeRwYuMiQNdJ4BzTHYkxa88VEWetE21eC2pCFzxW8Ir2s/AMss
FKOxi8JEu4pGK72JUg0eKz1JbgB4OHStuoaDKZ9pNJ9vIh3PFdBN4ympr7cnDtwphMBRljBVmERH
O0bptV4LFBUIgxL1n9NyEte5WWknTpz3RzHJKC00iwHwv44B5RzGvmCJvmcFlP8HefpRlLp5Iv69
TRAWGhjvgswJlK9FMvLwWBOKKporbfCpEuutq+Fy+aWWFbrSQU5lpzcCuyuH2pnqXD5xqB3nzZzb
eC8TtYBxIhihHs9iHeo0ogCAeUldYBmUa6ERgiovdE/GtB3Ok9Q/CFqWYBQ2ifOmGDPM8rClLxt7
NI1yHybi9BTT38H/sXFlJJVaO8nT+pMvx8IO3XXl0ywEZWbreU5vNcmz75DAVGi9Vnw1dom//nib
vDOVcCLJZ9Dg4RgzjmJ23LQWuGXK072mxFiOUVMPh4SGct0A0jA+D0EdImqVGyc+4dvzE1coNBAR
GqNE8kZoHKv6aqLTbnlhadGbGkzrFq7OTZO0RHPsYFasrQtTQcAXmEpyYvBnberXeRGjL1AOcRGs
NY7VRRL4cAK0YssrkrJbtzVNUF/IcSISSmMdJ1VPbw93v3IafFeI6eDD2U5WcyoqV5nsT16Vm3eJ
gbrsiLSEq8rzaFMMRRasUCktNEPlZPUgu6VY/ggUDcp2Vj+mUelftLJySsDs2Jp8WZJsBAIzN0ew
fvpRkheMI0L4vWF4VSAbN3OiUBxRcZoLs1Zq7WmokQuGUInvhK+6qVbh55jVxZVfN8Hdx4vp3UdB
JlGmXEsJGGLb64055jA7oqXB2NdJzemLgTOWejTWlK7Z4uIlXBr4Z9uVCoSkaureRk1hLyl1e3Pi
QZb06+gDc4Ex8T/QdFNBEOf1g1h8zXSA3gUGst7nnbydZ03couIZ7UnHWpxrdJEuSrDHdZA2KRSW
NaWE1C0j+Zd/9z9WMt5Z6ZTTQHyDPgfXeHwOhYrsZwK5glc1xWI/kJjnehINu0bKK1SgAgMBOOnR
itppJxhNdQK29E48VvgiBErCFmpOS852cGoXld8accXoo+X7535jmSslU+uX5OA/N+//QijgYOm9
qTFfPaaP3WFV+fnvv1SVCatIp3MLoRKsvioqA7jiAg7jjbsZFSbS2L9ryug4cVsjo4UoSVBBSfHv
OzbmIFjXUKNeUGGQCf4Vmfl13F/MAVSg+gYwbM5oEOFHO7WXSWeKwgD9GmWtK4Fss0PVRDdHwtq+
LyfMs5TJUyMlO5GXLQvuz85cBqZ5Z8DBJz3jNY8HtixE/6ZsYFfKXez0wCsctC3yTSObv3gz/7jz
Xq/9X0M9+/lAMaJufhQE+rQKp27I633hWykKsz1m65oenXgh9XWl8nkYrjxsb7CvUJLF5TEOtliE
21cnplW3N7mXQWkww1UjaulnAxviszYSh5WWpJLswXAwPczCwd+MuhqmtNit4THCfdcbVHSiMT+s
aO/Osg+sRsI8zuYOJ19WSgfYSyrG+An79VUlh0Zl5+00fZZ67LWSvhqesCoWvhoCVDZtrix4eFCT
L/pawJ/UIu2+iTNZ/qx2Q/W1DSRjF4TjN62Jxes6z8Et9SN4o8kXK0DP8LkfLAL1qevDO99iYeIS
ilSF1t8ie3w4SbLUZDLgqnYPWKJbWZQSSXzHU9IVryu2z5+CXIYNsuDHSWqOPgXm8WrQDGaz1+bw
rq9cpbsIq6FcK7rfuAf7/J1i0TOn5WghL2QeymjP2mHmstAPPnvTBfiD0kvc+1O0qibRkQP8X5FO
iicn7b4HkI9BplkJrk5J5EwayFEYDc3EFQHtTrO+krsFxLWNquJHIKgeurnrzLpUUDkd5AutsZwE
r/JwUFwtuzO1zO2wjRsgQwzKXqqv+uhM5CbV3AAFtEPxQY3u4/6sKZw0d4Q5cEJD9OCneTFSHWbc
rbA5xNpwLYUlq+++wTq2mK6TpHUsfx/Psz0iq6P/8Km3zfFuiG4AZKxSCRPYzCmli8yYnEFfKWbg
yf3A/300lPTSLOVN3t2Aczsxuc9p9JvJRXaZBNFE/107QkR3UZ73RSM1e+TCpDX/SgUrF1dxAgmP
XokzJVK0BzLxCJhMWBvzglJr+/CTlCQXEVDtleaHgpuFvr4ralzvMh8wNaqy60wvuHD3eX0dN2J0
5ccF5prxjGN3lHptiMwcV6/IMQfpCWBqu00Mrd9ZRW+c49jJvhMqya2rNL9VEr3cJmM08HnyaS3j
QbH9eIUd6bD8Ws0UFKBB4LNhPPfrDlZYEstiGXd6u9caU3ENmscrgtB0NtNGgjSj9D8tRHHt0EAh
Pu4z5UuAI8s2R7rTRnJLh+EPPCuSYsnV6o6uHuK+tiT2lpNriAr4RJjN6Df85i7JqNkkp77iUQ/n
5QXg+dDXR32Do+uoBIgBN0pJkND22TSge9sGldMElg7ubcJ2zxzydWpOyW4w0Sorpe7eiOXpxP3m
neMG7inxefGm4H5ztJCGXO3FRE66vWCCPPctId4JyaytTc0/5Z307lCcp6iUQFcXj8+BHJfiqpk7
1Pv1LCC5DGs3q9A3D7s+PLE/jspfLzOLHAoEEWOR1Dsm3IkSdBetK5t9WortRWYuMLE4U66Hvh12
TIYCvHA2HWOok30oiaVXUpkCEFppl1NXwIGC1XIxgzzYf7xmpbcRGCsgTkLY/vzvG6+qAG+xoTGl
ah/UPljLUB/wrhcB9sZNaTrCoHTIiZpo/bbKF4q0iqsMsb/R8mFY5dKsr/V0mDeCkKIgN/fiBcJ5
8onL39vMZ5Gqp9emK1xQuHq+jtuqH4S6PCnlvsB16AZgLPa/6PWd6XiXr40phN/VzDq3kjY/MfJy
+rwKalxHSMOBn5AmYMO0XFoO9nMV4LNmhHm+m5LG9NBNL92gA2f/8Sd4OwpJHUkk/5EoEi9dmsNR
yt4q+wq/zV0mgiYTM2BxMSooq49HefOdYRouVU5I2tw60Rx9PYoeiDo2Lf28yyYJKGddb7pZlGyS
18oVhl+8s//cL/6LMvnBxL+5X9g1GrJN+H/uojqI3rVqev4Fv2Es6l/4TSwQKoWyhsQi+IO+ggG6
2A4u/FzNRECWD/YbfWX+ZSzpMQwWLqrLgfv3nQNtJSh/EsAYeNN04hC0+BcwltdrBoY9hwACZsBt
F1UPapGv18w013U5orRIWbumv83Z5eSNjrL3ukunnwfT9E569joYv4z1zHhd7DS4dB+tT7FJ5xRO
FdVyPMGhrmD4q6Oc4Vlhc/fxSEfH9K+h6KKzudnY2Cm8fi2URi3Lj3iteQidXLF2vXmXZyN+RJOa
QLBBk3Ts+y2OtoLrD+WXyRhdzA2vwigoHjLlJ7wuhKBiNKdxSwbn2/gT3kRKIju9yvUrjE8cHkuq
/ScMvTwvYCfuYbQ5ofwuAeQgDMUmkPdhkCwMhpXInpuK1gjCIsiJ0DIqJX9yBX7I+3iW1CW4vRqV
Xg0rjNincekFZPV61BToXNpNmeWWMbAXsyqug6r/mcpWeq2P9fngh4tq0lCch5EwOiNwXHXSrfMe
vB36mJpblbEbReZ1iIaRw1p2lKbHras6L3vYnQksJUmCbwBsFOU2A2mhDLlDM7AeJg2j4qQsboda
v4ZnN3pwQxRgDrOKwJYZIoQarRMNuXM/gzQklf7k1DXi7VlQek1RpvfNAnYZ++jUWfnOlCxwD67C
z6I4x0kuiibBgGkZ/CG4Mm5tZJBZpuQJ8eGItE013K4JvmQt4q0SBWPRt85SjG7tsgz0E1nSG2Qv
4hd07FA8A+dC8rIEjsM1MRWJoWZ0ZVzRWu7/S216KmlBxKQWzlzFVMxSirWRDDVRQgezaVtnUhEB
1Kr7odfrE1WrN5Hi6HGOIgW27oWR9IXlWovaVaBUgdsrtUUL764e5lNqUcvLHS1N5NkIiYYF7I0M
7vXLRxDaAK5YpltVuIZZQ9t7Qan3J3bAcx32zTAE0aXuvFyCj+Y4U8splaLeclMB0lHVWOq5LDd0
feb1NJrKWRlSG/Yl7WwykE4EMmaE2qbRUxH9LwhS+pjdlIoMUSLtN0CCnpQcul2PPkkq+efzIAa4
onUrP5d7r4Q4LKgCLurUN2ERXihz1DtVaH2uNekSQJm6Q0e5cucmKe0KQrxtRVCdEfFEdjdrLyTY
UvjCbKsg454eUgDPBGMtixjRNZiPI03U1I6R+o+CGD8l+fA1CMRqb6aZLVjBjIy/CBLPIpwk0ec+
Kma4WxV2DkVDNzOMQy/JYWtbfX6q6ffuOqZoRmpCfZ925NHCCce0GvQktVwjTSf4bU4RB4iW5hqu
75rwKezDYieJoQ72NxRsI3CnfqI32ydncpt++zjkvU40ibMsYmIdyAcQVvDalkV+EGcNq0SQ1PdN
16AkZCvNoNuZCF1I/G4NdtkMjV2GrXgix3x3UOq9FrAL6h/HIt/iPOAZgjywmwdXfdta+IP0ra3W
1fkMj9E2kZND5eDrx2/6xspheVVqy2BHQeuQ3C6R7uBV8wE0eF/FnOxat21Af3vmBCgMxW676GFg
Ck33wM1AsPvCeJjEJNplvbYxGyE88frS8oGPNxm7iyQIfqSG1svrJ/FbbS7KLrDwzubKOWVi7/ii
gn4pqtOOWMF7m0H+OBWE8zO/jke3alrTkw3hoiQhOTN1Vyg6+jpjHW8+niTtzbnLJLEsOfye4YTH
riAJmnQBwcd0rewrpjHpZTpdTEmLILG+AgIvsXfEcl2oypYqxKz707naJZDKtKjz4gwwYBJwPHGB
h01V13ZRWl+bTNGQgQ4zJ1ZuMEFsnLCJrTXuS/w2mRaHkVNehZ/h9/F5ZQ6mV2bC1zGa3MCqId8k
jzr1APhqrI4xpTYXb5AG9NG/DnKnK6LYboUKdzs9fAQRKtrhPK2aQpr3RnBZGfnoALaV7TxoFqhg
5w4ZVmMpEx0EY+yCrTXcaAbeJFUp6HX1BNzkvUPCAJ1Jqot0DDP0+lODnS/zzjdMd4itnlKfAKAe
6542+hzJcv0Svf9zA/kv8EMHC/ntDaTIH6P6x2GP4/knfl85zL9oeTyroVLOX6Rl/lw5zMUedtFQ
WsqkrzVbEZ3hImIc4AV/tzkkGScL4PYEiQXkxA//v1w5ACoqtDc4EoAQwzxZ9uRBYIJlDSrJlyW3
6SvfC4sk3be13q4xDai2tVGJtwdzc/USaA7B0W8IJgxI9EEEcdnnQPuODvlikmPgPpnE+VlZl5E+
RTdo3C2nXWwJeytTiksfiq9naTO2qGl1xzOLt7Wq+tsm0s2dZrHfVHH+4g9q59RVYnaOSPoH6lOU
wkUsdsi8IZUoBWsKjYZ+oZ5Hc+fNudh+V+UE8esuQIV2qEfra5Lm5jnZjf5DiII4RY/brLYj1EUi
XGLq58Ok66sJs0l76rJwtajzVvZQDP5XSHrzy9z8ZwuxhfjMfyNN32yh28dvj6/3D3/99/5R/lpa
cUCq0Kf8dS//LdrEHy1XdVB+z3qaS+/295XdWAzAl7s+FTbUlBTlz5WdP4IdR811ST6QaflXLt/P
7bjX5ymQNuB1uENxVVSWgQ43EC5VujH7powtEnwJsSq3StYD2DBNuxk+6WXQcPQM35tA2gLIySAn
Zzg6WsUetX4Y5BW4+byXz7karlJBUc+19iX3+Fer6n8cccngU36wXqK8/T9e17SPbdQ1r1cOP/h7
5ch/UdqAZwfY1QDAv4BA/6wcETrd0igGW7sUgg5XDuyNJc14XiWE7MOVs1QvqOj9Esv+V8WeN1DI
pdYDRIrT2TQV0FpHkTCLhCmJc0lCy8E3nMlA52t8DMag3eRW1zuNxn3+bFLq6J6MgSwGO0lZC5D7
pwoSx7QG4R58kQYzXvmz8S1Ig2xdp80VTUS77QrYMQXiYFlnBJ4RFNco8jttTOvteeL/V68u2LF8
XrotC5FymfuFuPLPq+2iqH/Ct//FGThcbe/+opfVB/0HOAIoX0vltoXO9N+L7/lPkHcDlkfHnaOf
P/kVtVC+5odYk1ia/mbF/T72oT/+BfxGY8ksNkUI1f33j/1FQez5N6EKv5z9lDRfRy0w9bipYD5x
353BCUOS/ct8djBH7xz0R72tt0McZZ9Qx9tamhnCNT8Hj/2X9LI3GGlw81OgYnbkwZXmzUjmceXM
wGHFMhmp8OrNVfqywv8RJPH+izxjekFsUxQ8ivABDi2JGg7hPSw2KKgX872/Ej+VF6fYVM9llD9H
ya/3OBjoKCCo0mjGpTyG97nqKChp4JWzqiXb+hautr2tnGln7Vm58686FzmhLToeF4o3hTbyG6tk
q7v4AFsryfBOfMd3Z/fgqZY/P8gQ03gMlk4GAmDmZm6dZLMqflhet2q9wa0fx7v+YcRvSTo168sK
/GgyjooDId0xtaLbdI+2kVt/GrfzPkaL7L753O/outvNVdM7sWbnZ2fGp//GK8NcsODvUZnANuH1
KwuVEOtqjMyh9B1lf5Or5EPhdF+Xus4nLKHUy2QVyZ422MmJisjrG/DLCjgc+GhbWnIt16K0LLWJ
oG1L2G/efS82J15vKTYcT+3hKEc7s1FA0VLPC+91BIIQ1v8qVthPUYpaBqScjKNmJDi9Yn88rvL+
uKTIXEohSj0XSQ5WEnWu2MwlK7xXM6/OmxbLxGn2QLYiDsOBbKuDQqXd0K8zLV6Eprdoczd2xnVk
Z0hC6nQRwB5McWpHDMfiPJXUC6tNEjcZDeS26wdhAZ1mZuxl2A5RIB7XuSz8LCYj3BiFgTwf/gDI
CFGizZv7GXET3BHKXzzxfw4Xyy59O7t/3vIoXORSaEyjKIf38lq4bK+C8/EG3ZkLrErvpm/SV8Uu
TtSCj2p6v1fNnxGP4kYeB1Pfy3N4r9yqJkAoW7BVL/MC27ykfmR+wTf3xJc89Y5HMcGf0rqvKym8
r7zssdr43mQ6nTeu0j0VlcahEN5fzXbqZt5o03TAMqsJPMt0+mSDggyavcMmXKfbZpOu+ffkUnDl
nX8icL0XQOCq0+ojK1+Q8K838Wz2Ypi3PGO9n3fWRebGJwT1nu18j780Zs6cCfTqqOwt6/1gPU9t
USGAFEX3kFEcfQ1a9zy5KW7qp7a0Z7tyBO879eLqs/l13qHNdNneS2iaedFDu5u689Zc6dvpSr4l
m7NLZ7oPXN8bY9tHaHMrrKTb8araiECVf8SO9RWUwFOtuonkXYtuddU9JVe+HdvDbrLxnJPt4OoR
0c4TQVh5L/YfvuHRWk7DShLbEPFHFMS8cNu7+aVgz6vKKVIbJS1vuBERijoLb83toju7mh3flt1s
pX7T7doJH9Cq5J/Vbeh1Nu20E4/3LITz0Qc4+sQTlgG5Kvnh/bSO99OZGDrNHbpI637TFq4Bg7xd
j2fSmbgPz5Qraw/R4ON98GyT8dEDHO2DvC8HsQd2dJ/Y5V49C7+ibbEpnHo3XCXOJ2ODMtLOdBPn
vj5rXMtZFkV1hhLNWXOOvdhuvM6/XT1+H69TL1qlTux86RwKdV/R/afnNdrxeXEv3zQ7MvryfNj9
UnH5x1B11Jh9CRwmxk3kofSAleOmVigntBLlMLpvXfyNtwj/62vru7aS3HwVrwyPmFx6+u3sdZfR
U+u0nwP358cz+G7sQsp1kXUlU+ZRXu8hOQyEydTj6D66k+/kH8KN+oRlb3uWZ14CcSCzNcUeshPx
6wiG/+vFD0Y9Si7mJkg0Jc9ABK7KS20j2FfNHmHjs2F3agudHOool6hLowRsz1CI5rV2dk5E8FfR
Nvf8CwLnqf7OEf3m7ZsdZRCVYtGpLPLoHnWys9FNXP/Cd1p33FPId4SL8ZvgTV/FLd1Lt7aHbXOb
uNSg70981SWDeLMvDub3KMMwpiydjYyXZlP+X87ObDd2HN3Sr1LoezU0D0B3A01NoRgdDtvb9o3g
aVMDRVIDJUpP3yuyqoCqPHVOdTfyInPntmOQKPKf1rdyECN3W84+q0v1GZ3p3kuBpzrdpy1P5dnE
3pn/1+9u33el//DucOd0MU6Lpf3H3//DvswZ1xZspOtfKPolLGku0DwdIF5LQDyM5e/lDT6OSUnk
3j7QZJiSEzwM6b9ZYjBB+lef4k5OQxUqutPD/3llryqiULvgGrwWnx2pyevt9PmS1WfMSCZYcWM8
HwT5LE6fATmMBNFJ0sWpTdJ9LklFHgo37uKLHZtxt+/Iq5+/g+iYdfkT9pAqe0zbeHeskgxqPbxe
8ZC6+H4z+Xyh2a0jFxRL8ZvZIebxkMCuk5ww6ExG8n49BdlB5O/Xllw2/K5HsoB4iZub5KoTdtTZ
6TInSzrGZRIzEudr8vCTPbw9fqXrBQPodrplNTldzNgjdizIYU78/eXkpu9PVeyQ3zCTJaeX96Qn
Ty+YrSRfQ7LGlxOIY0VHdoI8MYL3J1bmkNesLIy0++MCWJkfVwledcSrbuTn8h7gw11F0pHbeSXf
p/cNXyE5GEn6eCEDObIYH7tIsuv+RZCFnPB9vkGyzJ533zQL8eFYLMnuGVOc8fdrmb68l0VNRPwA
syrstDcQHmMRX3At76tDHz5xPyjBgAW+s4gNUnjkerolc3IqJvKUa/K+5u+H+BuyTfyvd40vZcaA
OSY4y0GdScb88o5MDTFXFGddnG/4hu1pIo8+7ur64ONVuthN8NxleP2JpMC2k/b+H1+pl6Z5SGK9
d+L4lu7PPmnz4iHT5G33jI/qxPkcFyN5qImLdXv8db4dWHwmD8cNy/m426N7GPdJuj/u08djSPZR
8tqTw06R25AWXnrEm8SItEgMITv5/REmY4yIFOBFkr+5xMWKe6DptA8JtveTImdO0p2HWALj9bGK
zzeb7NKKfG+Zhwvq7L+qJF8yY+/siZ19kPPzmrRPlLxjajj3ceHSR/xLkj2937uGvEQkSDjhMeYy
yPEniNO9zMtDurfi+yf7EXGWQBybzLF/OR/xRvicsYxPlzpJf6fJPv+5Bzrp+fuk4r1KI/KMDc0k
y0PK0/xni5tdn57U/rrGpzmZszmxsinZtWR3gqg7tvcveLpXLKvT5WlOMgxGp0Py/HK6eOR1F+CJ
mJMwN/N0NyUBeTkdrvjkbYKILJUxJys5qPTy0iZEJL8dcnv9xkq+P0YB+d0l6e75JU4f9isW4Dl/
w+XryO+X3etCcHWB9Tx/HEEGIuc3Gr+tmU736XTF3ADZ0jk1cpFUpDmUBGc7/slhPEdotsPFlnt4
pSZ41fvrqThKvMS4f6Dn9Bmfbkr3ZXy7vn4u5KCTERckIHjyspEMxdOLiTvm5yEu4TVI2LNJ2E6e
hz2P9+O/ySLvQpv/uMv+w/72p0ayDRO22u2xvwXYXl6Nw+uWfJ5GrJoX3Ck8sEUVn9zYxqUX8edT
PqVd8YWyQV/8CsnxHrvOaZ858e3/LypECxkpro2B5j+LX2WDERHDQNnU3PMCM/4AHeSyoC1htyab
UIBaLv4uxNRU6sSowP+bjf9PMvC/ncD/8PZ/OoGjKgJnlY/3mNC+vouzLgLsg3mdOudy51/8TO7b
S/9v7sa/OnAh+cWsI7D4UPz/Kcow4cc0h85SYxSrlikLjSOG575CC8xVAKZ4zDcpYm7B4oQuEBT9
1wfuvwziAENBQRtJPaY5/pQIdV0oFsvAuy/pVpi/w9/u2/JqvyItkafgwXj6m7z5/6no/L9R/r9r
Qj/4X4gafj7UX8Tvv9zuHQEATr7G/3F/sS8h16Gm1fS//vmP41//TH/EvRX1T39I+QQh4VX9DOvj
z6gYfvWv8fT9J/9v//IvP3+8ytMqf/7nf/sScHC+vxqtBf/H6vG9IfCfV52BeK3nP3EE8Qt/6214
cOVBSQQVKsyeYijrjif6e28jgssJisxQ9WOE6q8N57/Xl/FXUBnc0Ul/k9zhFf9GqAEV87+jHI0e
MIJxjH/fG9V//+4Pf42ucNn+89wC8zv/tEHcARdIjKG5vXuOBvjvP20QIUwa7MWBygYVG03TEryz
Dpxoe1DzidPaXp4Mu13NfcBANyMm3LS3ZBCWu3566+R+UirL4B0K3YamcG82ptjxASQkzHepo2K5
bkCDT8Lgj5OIqjqD61uLytXU3O0q9KZ1BUzZyq1LzwDKimHXuAAPOzhefzRN4YYwcneCannilvQQ
lS8935Xz4AknnVtv0268TZArpBNIbO0LA7GwLdweWpnMHYLlN6aIpveGDnaQhRNnpF4DP+Uwp0zK
O+DZdPTToDoeYzYMJpuNuBjKHdO2Uwt+tH7xlRJfxmJ76LsPyFXp+mnWoXPYtLGnJnyAqwCohGrC
eMvGgV2TteRgn1tuvkEFDx2HPLStN8YBbafMgndmsc7RwRs9dnHaO5wbOvkYPbHruG510g6yB9AR
ZGW4Z89nKKABGgY5IBFBdS07zF2FzXD2YP9ZTNU63NQs/TScaVhAymDHFqCQmeNNP7yzdGL1wYX6
3lD0M8xkQvHbMtar47WgyAhqZIOun5maYUk/0y0L1kZcLWZ/Rk3jxkPE3MSFPeuzhMN92todTxuz
/YTv8DvXAkbYtily39y+HL8yLqajZGrXTY/xrA25TIicwRb1fGsj9briIXi8T3omQ2gowjgtn1t7
bd9rrIBdLX0J8oyv42kArtaiHetJGCxKP6EuWJnfy9a3LzZM4VGggeDOv/XA8xV+BL/y/TjPk/Nd
ziwMsCAFYN2jg4lg+9wAHRtlsvamKW8M3zxKe3PDNGK0r/aVCoOboSduMYjKjZk1ieX2tbUkzmyF
KPiEk1v5D8E6RaFIQ6ibvfC3NCmEikcaqBGOMZVLjYWiOjaZVr0fB0/yxN2CuYejLKxSU5du6pGa
UqyHUJiA2FBjsG4LiqcfwRZAPTJtegecYH/FoEJ0nZdx2EGvHcSW9reVzFMJX8N68gGDwPLYDAXf
VWRxC5nMbtpVLYbghrKRvx3qTBha4qKPAYPy9wun61nRNhjHVMiSGePLWJfr3R4IMMR25jYGmpb6
bGnnAQIXJ+l9B37ooTHXJIJ1I+pWJaABoCQqOR867Bfh3rbYCpbA2Bt6242Y6Ixdqo3DYjFzF0aT
Jm7pOcD1GStG0m2kRDW4n8dR9nTYjXJozGQEsmSAJ0e7Rp9R1Zc75s1SwXa7BJ4NHMRyp0oDus1+
fK4G4b1jdroiIQhA4BYsBhDFSlYPrvDXPDAMK40MK8rEXUTn9gPCBKRvIIeHPrE7uCnAaeZ1kx7m
TyfeF9biGcnQgA7eolEB0666vQIjtO1HtwvB4KKu04QXoPDqw1BKXkg64IH1Bk1Cc1jg3eMOr6Jb
jYOYIF9cxBSewm1pPig0DqTVWPaojONiOBRVce/+Ixumv5fFZXnYQgY5jlYFUPkQ1IdwmBHAiiHM
Q9sYC3YfamuUt5ERQJ1ju0UwF+auk4ioMXemW0O7WC3GAX1J97n2oJAcKbxUxnFgKYSNxVjBZ8DE
cwIlJd6yndb+5q4ljA5gSo9PFb1QlH6Rcs1R7Se4HXhfENlf/7iDYpQmiB6bk4T2/RUMf/kZ9MB3
Xld9tMKoDxq2x/tBVEtBK66fwhWXBHtveZkmZ4ytYGQxbGhQHsFoZga4D75fD+XTYooo9xSwG6im
OEU91Bjv0Su0v8EMAj7D6qklTDul9t/Ccm0+/nh/EfnopAQ++LQjfsLsaXT+4xoKKvSTCZhmEYJs
oU+Ueegz4dH7pqMXnrhTOd+6mczrCFTlxxgwDp7Q1ny0yhleOS+3T93NMKIOqLJhQrdi64Ns4621
DF1M1IieglHPt2Hjxkst4dXO2qgGtx91eAgjw+Ni+QBP2uHyu4bX+glap+AQWVsUw54ukuEvB0oK
Iyhk2WgTyGrZ+7aNR30TbN472pdNFWMc36KCIAC2geFmGKTdQ/Y7DoBeg/9vwILpaaw9Z6/Ri8in
xb+UwrxNffu4+nynOYyERLiklbfkNhsLDsWxrdadcpxPGYYiNmG4kIRQS+5NzGGSSoaXxemx0EPr
IaTbr7mOROy0QINKHxKOrbPGfDMmI3FnjFzjzFmzephg7kDHNnOVJ9NShA5aOltIQkxaISiPTNKF
lXsYHTHmqNQjb5lrAMmBcsTYsUdhIIYljpngzgLhcvoIesuOtUKRvVzWFzB8alx/8dTa5bsayi9Q
O0RiceMGKHF/xlkSxWpZ+Q68iS5t1ILVHWArVtsdeQHs2g6dI/9ZC9hG29U2vq7VJNMAgJrDABvp
fBSALvEBLSQfLqpW1K/YuN3wtzbHDBi8nWnN8PJgC46senuEaZY6GIPOx9JJ5sV3EpjRthe7NYKT
9HSVhLCMjsegDg8r42YMVXHadT6qq7J6LjlFX3OBrmXpx30/Nb/6aculD/dYn83QgoYO6sZW+1W7
Ney1fThcMWEPvyfokWCNMoKrNpYzdFIW2uvWutuU0afKA87OjDRPQCmFw/USZtQVBcxzbZhE+OxI
Id7FJFunE8Ex9Qp7dWyDXmDsZxOsFnNQBZ7XJocDkp8qSxbwA8deDWnwRFf+0ay1xqE4OdcFGPuc
LnMZe2UPPxZv6h+tEWQxJ2B3kxwW3mCka+eUr86u7UqN7hSrNYDsY51gYi9AhS5w+W4GTO5aUqdA
NBhi8CVa7KIFOBZes7Kqz9vYsUuEqb4Me/VcoalkQJwflsMvIG/9HuBaDOOHdRAlCEhRpqICx4i/
2tM+iMpv5EbrGUOOy8nkEwNS1sX4oZTdtTZhtbH1PQX5ZLbSshtKhiMPzKTSVU4+wGcAvKq5Opcm
77PBbIanTrYuKqcGcIsKBLd3HnHoq5UHfxUP48Ub/CGKee58TO40MOXQvXGou7AtPD5aB8dvgt2C
/epbKyGxJBsDMvNhxjKl7dGKhg3me3CAnH333tjXi45lZURdsrnYZCo4oq2JPa2YQazqwN7g0gYh
BK2NRcMBs4qO9YaJ/UAGCrGikCdRQ5jQtC3LMHZpEA7VwY1DURND3VkWfrhSSO+D9X22jYk0DLYt
MR0C+ojsYEmg695Srpfqp/GEly4cZgd9XzFoJhwPi2JFs3gCvImYiNSTclvWB7nY0RWK/3sIrYFr
bI3zfVbyCy8Mq9hlgoC8x/4/m9P2POs190vYD4AX1RTbEu2dZXUTv13XH2p3/jd8gMzc8DGKLmmb
1K3j7uoGpF+vLGH6YTULDkQ/qBO41oHFUeNMAq31d4Sqc+qzICA4k1+ndhlP1lCLq9vC3Hjh4qWv
4dAjKxM+tUNbPUUIGRP0q+vCh0Vo7EwIQKdV+SkYHHUaBvw3TvTHzYYjV4mjjGBG8TxHClAB2NUs
dgObkWWx1W4YcJqUUdVd3RVm9YhqsKv1OvjFoumpQWi/p974HUTqy2Q+Yi/PcBLeShfT4BYOM2pv
/oTtkg/ZbDefPia2E0Wbj4BtOP02oJYs1V8GPGOkhYQMPi0KJ60ElgmhBkqX0B9gWN1ksVmaKC9N
wanj3D4iF+lyriEI0iarXiBMsNDvj1h4oNA6xkJi2KyWdhwh+kbbXyyZ5thHB+R2hBpcZrVpf4QN
w/drTP4x3VcEgvj9KquKGJWIdqVby6vmwRIri/WHrmo5bpNdJgOL5r0yNYqU5npbOcyJ3L434b4Q
gOE8LrDaYe6Ze/5HyOAtzOFzbwbtlq6T8mCO4xvZ2Jew+DNZi4d+k49GgJgSc0v3m/rj1CGqKr2v
HqhYIFhr+59lNBDo9kNHBgmIHaYc+A0oEHWdDT6hlgkc8X4zYF7i9WGDxabKl7GXhkwQYMHlCdES
WeXWg6Q8uHkUVEOsWfQ1KxuGUz5KKK6L+zQOdlnMOOp2zDGeWgEpghH2+9JdzN3k1P5lbvuT4Vob
HPM6uge5gSZM8Ai7SIX6O7T9mTQG+FOoccsXXEaMMlsOh4xO0QJgRCxnRODJVG/mYwm5069l4qiU
lfq6cvWBcQX2zBcMaUyufBwNp3mirm3nszs4b8irxkyH5nePdsQ+chbshUF/MbVx2UwBQAXPlxCR
FqeGjKUE97H1u7WwhDNA9l99AtVwNHFdf5UYXiMI13EfrYWMrI72rY9BjKEcrXjy6Jp4bGTpbMOj
xptANyARk+5xcSf+uLjhlGF8po/X8j5SYrdmNkfbtGvZVqZ3h/nDXFKEZ8Z7wCt1CqIZJXVw/H9K
yC5fnNrqErBeowwkb2+H/QveI62E0ZDn8jOrzSXffK88odqEI6wMzWTRIUuA1CqMEhfTNxf6sAQO
T7Z19C61qOBG5QsBGDafFszWQp/FLcc7gYjQxVWnpjMEfCC6GY4m29r159peMUYptcmJhSweFNDt
m7vRljS6mq96ZWCi3/NQBCswj3cnD4l3rz7dygWTcLDXhFn+inZOV/FYG9NnhamX+0wLACeYKs39
2lNHgQd7aaX15mFWPfbCxtrXXu9i/cPSCKWP13VhFIZGuiUr9uxf3AiGfMGQ6BMbA/NK58k9NpFE
cUEvBgLzaItnutJDzdvr3ENERCffybjNfoV1hVKnK71EzmEQs6mfiwXD9gS86QXbhl/3EHrpEv7K
VX3nb53drYPiTTmLd9sa923wXZBP/LZSIAa60QPnfIM7mD1+Cr9zY95gJgoRWtkSz0QkAgfZHvGZ
D0HxQtnOmwzzwH2IjEN4ht+jjejqOmy+jaFNkbM3DRBwwlkfK0GtFLlwuxMABiL+a9QRKeqUioAG
xVxZY6KGpX0SUSceHZi+jMTFPnvqHbbtOjYNMDr12rMqw/kbuirs411v74KW0VuH1jNQCSFPtXCN
V/Aq9U5EyiFs4PLSGW2P8SdX7gMl3Peam2VWBaAAT0giETJFaLqh6JpVKrB23SZUApx9fwTBDpa8
vQzYka1ec7RtFD7sWaYNK9dcDd52dD3Y40UwgKULrL1KgEuJ5Sq9c1o9IUpQqNqHeJSiho47l8PS
2jPcjsiSfgntjHDKKz/nflQ5G7rTgLRq3EZxGQLNr4G/+r9LP2TEoVQdJ0RyV2Mo6zyo1VYTc6by
nXOPHXFJauj8QjcPVhvKVbMarwGC7AeFJAoV8NI8SBQTYtQvmUW8XkHb5eMhIJPrlQQcV9vCB9p4
gIUeWQlUgV6yVf1ak7Xpm8elGvVurnmQL6jSxZHXLXnEAwOyjd54jWTpxiYwQwkQa91tW5iGtJFi
TAK6JJgQVzwbJWqHuL4LpgoxkY3F5WiPWKAL3m3E7DkXDqSQair7M1R55VnfWUEIVLuEa+6+ixUf
apwp7Gcns/d3tuy7xw3hcsory3j2J6Qd1QAXCGXDGZnfs38TIKrMaHCKrq1ZRL057fC5qiLSKBKh
hsBO7syGnLpgaLOtZh88kFYGyDbDBFk35nPfrW+jxKZiQh+GOX5O3S/fhpESiKbhR+jBD6mB6GoH
NH2480cushXlmFc4J65pU7v0bnM4Wd+RMvnLFMoRbse1ih4tGZqXfmvMLx5NZerN4QCHtsD9USgT
JbRdaYLZOU3U2sAfSaHyYpfMQ2FEyxeUlspPxRtxBtx5ivkUiCOVU49KP1++ahjjOtRtzwut+52a
RgQsXqTF+6q1+2hrc4FWtdFvYS0nbA1u+AmxTHUA5RtmujiQu1hDA/M4ekZzm8cSm6voZbx09wSa
r8ZeaGtLxr6qY1ficBEVsmF4l4IsjUlCKzy1bVgfAOmpP512YTDJYzUF0cDumodp2NCjmp0GOrux
DhEUDMHZ8Y12PSwb5LZ55TsjzAn91LCnNnFlMALPU9U4TBprPigj6uHjBvNOPAeQEnHdwAIhstuT
JVv6wexe1gSUyppAET3EAD/PvzoLBvOYXou+gCHenlzql4fIV0bCVsPObDhP7UVdy1g598cbBOkf
JUVHbICQxp7OD3YX6L0oYSblt1AQl1aPPa/dTnD1ofmMOuKxCdryauC2IdhcowdbQ+kEIRF6kIrJ
kyzNco89sztXreWkndfry51ASIKVTt8RAhwp6Cfk55+GZ95cFE2PBue/Jqu81c6GOOfObTY90IMD
LJMQJpJdp1QM0uO7Dz9rxsDSHZyOHlA0ZE8T2NiIbuzEbINnf5GgNoUoBppAjlvWhLkaaERBtiv7
1FntxEOASgxZgYzFbPQidZPdJwtzuOtg65YLAsdV7mdBp9tghFg2Y3uaK2pju2NbNjdwC68s2973
jj3DlmF9weD0q+gjjCt4Kh35nAlkmcQqzflkWagMlvDpwQMOZw7LKE9ymqChQfH6EJg82GmLgfFq
LwjDwNSCGrMKYC8yNQUgktNu1eOar8PKIMdv92IopxPSnwYTs9r9nIOmSSqKEx12IVdHwD+zj4zM
nZ0azpQOzeWwuT++KYebDz+hdGvBz18cJEjbyprYGSx/B/R7SIypaWO/giUiciZ0+YGBOi08Qk21
m8Df6T2O7LBpXpUJS0rw282HppmMUw2/1DtKTLlpqIbogimVKo3q+QmkGSuxRjAUjBUzTf00WXHv
OSzr/bK6zhOqAuYSGMnojKeNIlIfGcqySg20iEZfnMD/ibJgWJAfOUieB4FrD4xIPPgW2vF/fDMs
hyfN18foznGGahum3kOJaK7vB3LPmGy4ZKa9ZwZx7el9qWy0kAMuz0sjCls0v+RIT7M0vuXcGIlR
QylvrkF9hrPbFbhezLAG0xpTswx2G8CiiUlDRHVe+Bn60LvTkL+idAPjObhjIzkKq2J1aBjL8h6P
d3YGoBDCLNWlwH0611k6WABLh1Kzg8EPpAlxswETzYzZIG3kiJDoJbxUeLhj15Z1OjdtV4RdcJym
MRtt8bqsJmAWLEB624dxC8Lb2NQiRVoAT260fbLe3UbABf0eXQv49qLpcHIb8aS9Bucb3JHwzv6R
R+1AILNpYF9ZLWnvBDrdOl2nTSgzWCqgaleBTixKbRN7aJ2nwBjfMN2DnAI96JgagcaJaR5K0aq4
WcMFWLVwPLjh8jyuMMdGqg+rKmm+NqFDsbW0885X0ZPwEUr1k6NPmMCDiQlyzDxyJDAHnnoMfImu
h2bzmaHijUkG3wCaReg68/iaRfb8PlfRzStR6mhEk2OnV0k72SX2XhkWSsMJHmFhk9fR1wb5J+py
HMVcM3pCfPiL1vqCBAJwEEdUN7SHv1f0ac4t5KiZAqX35BrWd1AGKCDJxKwxyzJMMo/6je+Ap8Is
ZahznJgY0VZYEoFVL/l6D+8jILuZK7/nqSsqYT+X8A1KRGs+bqUL/0jaNcehQ8YaWU1iR/wDbBHU
rYC6xCE4o2VVumPROh7CCyjSCaa54RfWNHtkP3S/BJB+24b1xSz5RNv6Y4ZB2J5Kw9pBlM12XcTQ
IUIgeqAT9XIHYdrR9NsB08XhshtFNKerv0WX1bG/IdBjt9a0dSGMfoWRoZRXWHpi0p9XIqGVqmIk
5cOVbqCtwe/ordY4Ro4LXZK6esKWvhSsWyRxwGuBCTAaNrMv6LvU0kqU4Fji5giZd+gW0wLNAujo
DXT/c46JwwL0rrdOWUcgMbPN0Zr0Wu1Zqy5CYQHWXtlmFmveVuFecb0LmN6mHr8vzxbH3NqbKaqp
+djWN1igJrpBS69XvHyoK/zQrLrD0I/A04zyER20Rwem8cquCumFCQCXGHqCxtfqZnzCXk4Ht8TU
p4J5bWS9GBSPutRF24IFsPWYL2Yaw4OG9Tl2ZuHhaZixNPJFNSdphgWUTDfAtRgIPN1ejxjqc9oU
ogKyRa39oBthEfTNMPSLymMCF4w9E2OEPLH3X6qBv3rgpVQhl2+9Nh68topda7y5oJHG42YVCzqM
FbLAFP1b+Qp35XNVatjQTwmOqEQz+WxWCkocGWXcd86OJTHJv652AYfl9UxLsRNTXcZDWLtp3d2l
ACt6WLZRJwvVnxuY5XtjCNs9pMEKYVb56t0jC89ABOUzlfhKAD+hYGbJVv3WVeaS6q082UhHvNk0
06EvsTfgOWIR9AhSRBeKxkAW9sGehlV06EerRubm8OAXCl0eQbpXE15OywUMqUO/IY7zkUKmHTy/
MpQQ5Ks7rNODDtxmbzR1fYqMTaJCEDSokkKiwRw/R/0EDrij4WeTze5Yn0DJFxceD58YwenJqFFP
wSLn7KP2PWThiKvdEns+GLVGao6DTDVCObBivmEVjMlCDE2g0WKqBCQEOiP+Qq+2M0f06VBSqmY3
SB3cGR/+BSmPHJzeCE3c0kqCcUg9hQoxRZUCIPlbHZrtbg70nLqj+nLbFhUFNJ9QiyBK1QXuYIxo
UKBYrnjSw/MBm4bn7e2le7Q6f0arwkBytb64Jd/3AWAPyjQffLW1qR1IBueH/oVV6mGZ7We0OFvi
S/T1Dahzkt6iQ8G3ARYJXvg10N5Cwm1i+BvGSU9KzME+dJvHafOLsIycTPVOCUiRtRLlbldbbjLt
hlnsh3mDb86KeXZuvc2gBsYLSEqxh6L76Jrt1cMdDYIWaJIanKQZNOoVDU8SovDqVNEYd6xsEx2W
57ajjwHw+s4YzOjcVxMo3tturhiG4GmZCeW9g/v3rmbN4gG9wnSWtUWGZnqhQn1F5gQ2aoQWie+l
s0trrGPnoVKLzAQb0eJh5heo2N3O8DEd7gbouwUtfODQG0rncMNEK2OHYZoBzFv8QgTNmyHQZGiZ
jVBxOg8AC+bgL1oZcFaPYWkhlfYeJz8YLlQDtzWU2j8OwsVc7ISy9dzhVMb26ezvYPtgoSJBb7na
T3PtZpvVi13UImxHWxxF8hJJaOCLLh5o+GJF4CZy2XqnaqoPIx9VGnC6s0p9aQA1QziBg6ZEgjE0
LfzBRxCU8XTMrTOgsoPObGs3F8BSMKs5mja4fCuPlxqmWgqN+LQCWQBe0TZGCcVaFyxEMRrs6CAx
kBaQks1Hj7m3eZv9VHvLtXcwCQIUwcsIlC/xKKxpPSqqop7tD0ejPCG600QxaQ7zZXYyqYvpfQcg
ZAseqojIHWQ3oPpwVGeR2N11Kw3qmc7L7EjNOjh+Scv52WxZ9kkJdCGymI2JuXCEgsON1pu/EtmP
zDmh12oNseXN7VCMoWFZx14OlSFRgujRYRqoYTSZN0bLkKA+Pnw0smKov0/j9qtCCU5f4UNmSVKj
yLjk+MvFO03IPwXmvEDpecD5Xg4XsIzX31urwyFFC12iDt/BH2bXwcwDarWSz9QmGi0QEXe0F9Cc
eINhHTHVgYDQX4PqrZcLdc4TzCTko41mF6JprPu2Pmq4P6vHeSjhX29Qu28ShdkjDh8QuFxnEdrY
KMp7kfJj6cBYJhe+OaCH3G6iNQ4UNdX1vOgSX64sBUpVnuOOU9KEDbIFkJdmq9bk/3B3Jt11ImvW
/kXUogsCpqdVb1m23E1YbumDNiDg138PvnfVlY5UOiurZt8gPclMc4Agmvfd+9ndMBn/i2qnxb6K
ZmchaD43vgOsJGC8v8sQRTCOoacEG8cK593k5NmIZy2M7lFJhHdgZX6YVtyHnVAbfxyDbRmo7DgU
/fQQej4aj7xpL3oC8XKGk06+VfnU3FsFQYCbTg0LQlGbtXRrKye8RMDxsIxSfKyS4kvSyUOQpxS2
nXjrVno8JIV3H07VL2KMdxbKmor8k84HLBrVV4kVAvFkNtTLJz/TYfhn7Dp3vf4YXEeqf5waYGVT
mx6sJP6Z+to5VqU8Rnl3bEb2wF15M4vM2cU5wQRVXmcrWWahuZJRTZQu5OQK19TIv1T5sFw6FUT+
ro2Q88jBfGoXcdF0pr6OgWgfFNvea7KTETVHxr2uRJru5PqQlFAeJe3u2FlefdmbaD5OXvNDWeFd
6kYVZ6T2amrY43E6MkxwS2v4LEW6txLm0cBtVv8dX8gEufYx7iXzsXGD2xL2346q5IxEIUfZPXb+
53kFZ1vT8rkZil81m47dYLoj+ND4QjZtvk2GSG2zReSfVRP9cucwv9S1vqtlVxzrcfqYmsxcj1S+
3rcEA+G4lN0hz+xvalDpNkt7VhnPos7c4eM75BzQ1CYd8/q7DDnQRsty8A39b5P2l/FAVqdCk8ah
qqXB0M5XNOO8C4hnehfNbrP3nWk+lkkZsEuQX3Sac1JWvXmfOHGwCQTE2sCNcsrCMYpSSGm3oewe
fBU2H0G1FJtcL8F7tHrRBUmYckfTpP0ZT2WxmbII71srDD2X3rnoR7RbXddzlsjpwKYdseoedw99
2bNQOrbqkq+demoYXmeIZH61NAQo2i97Dwbs8i50IWmrAoZ5LCx3M8XF1yLg/NlnLG21m38ocvIy
qxCUOu3VD4upqtuoIGmoj1p2g1KD0xNVbj7BUarYzKB9uqKRrWcUFDx7SNn1LDYk1yzfkX25P8qI
oPX3Q8ThkFSL0Tmo0jGoAOY67w+DndpXIq+aH8sYUQ+EttaKG7+kUrq1Sv9zkTkZncO6eUSxJq4R
M2oYbDQu9dJdLeuUtRn6uLj1w0bR5lI3JTLAbWtTc2mihnicdXPj9NYCPNXkn/KiSdEypdOV28fm
igmMjXUYl8W2axgHexV3ECY77bDrIhSzwToM5zbfeIMm5ZNDn8J1oUW0D02sbrqo2NV+O12ZpPYf
LBH0V6Gu3J1JreA+qgx2tkDkd8Ocqoe0UT/dLnFv+YjVtqhK631dVO9dGTaXXWf5H2h3HF1Z/hZd
Hu6sLr8JRsFUuPj++0Y7etxlDnTLJUjyGBVNugzXYZB888r6kY6i3s0ZJqvWti7zmCOym2UPpqBB
58/UpliHL8LWs36rFu1AHcltP9fH3FX11rTLdMkMcSDfnT0JH8kewtSsGeSFvwPs47AyB8VtAkJn
jOjZ2SWwcJcKv+tP140/uJeuZ+H1gLECJWc6LGHBs5+mPrsHWDGynVf0GYdU4u4jVUvQ+H90m0He
JUElew6GRDzVeYfrM3SHSyctoHOmbve45MUnMqdYvHX7iwPQ8IC0DvVCPX1ImXYX9FTG/A6k/5EC
UXbQ9FHowD8kFR6+uIvAbOrpI1vQHCIc80Sr4VcWuvm8RFVEebacruLe5tU4A73uKVDr6WLqJgAy
m9lEQ36TCAHl35rkIxxy/7acRHlAoJAdTQTyHX3PHFULFMNww7Wpb60peFrpoN5XRFUMN5CglX9w
HeuHhia7p04UXroms+9CPft8dYyw2EF/MnXwh9Bp2RsiA4MLj67/tAmGedg6S+HcLfXwrRDtdKsL
pziWeT/vS5341zQZ+zvPtP5mtNUvxXjcNTorrtsOOeqGqN3fQZqhAGr302CIcGtuZpcvLSJ6G+rj
oU5SlvZ2vJGW3DnRmF5UHkINb1gcNuMq29aenTHUXeIWZITkIqgPLY2GHkUPLfWrSDsXmlabOw+Y
dHtchx1Khz53PkTJcCer5qYiGoPKWD0emipBOOt3oiCMRep9skQNVnyQn3NPcrFAgbTrFMryIpmc
XZAS+tNmYXzRd35zoSm8cb8IurJo/lQ5A/h9mVLO5ykVfZYg180xOZj8weqtT9ZQzPSt8INHwsSb
YZoXlnpxX1djcV0qQa+KTngWV+DUikkdEHle0IIzu9RhS17XFCq9AqBdU4RfyxTsv2+sn54zf1ga
7W4Hyu+kUo0305Rb4P4B4UFC5XgoQv/3Wny+hO/628mH1UQNFHBfsFXYTM6yXCoe1m0MCIITyF9R
9z+Ssv//Gcm62qX/Z3n7/qf+/qvunurh1//h3/J2KYCmrTRldpv/Qjv9t7w9An+2wsMIaHNBRkJQ
/298ivNfAdV+llgfgrgP4vI/4nbxX7TRCQcHZ06Sp/gnyvZT4hOWEmnzqyKQaSsv+pSGaplap4W7
rIXjmgW1+OgNkEGqP0r4F6WJLmsFrvm7Up9KeRPKce9whh9Mfdla+mha98j8uLfNfPnk8f1bgP8U
rMbDemLHEfyqyIY+RWIM7g+wcide6LI2cUiZGzKHjbR9NAVzbz9EEOY9vc+C6FyqVrj6WP7jsuSC
IQglmoDrk0CAeEprjBc/H3ERBPtsKXtr0wZKVHdDAJdxM9J296gu+lAYJ7rX/Taw15TzpECg1zs5
pVgn7vlkTdKWd3qZiQavkphirq2JXdlMdm+9d9p0+NwWaHz3qsjDgox0m7mxNb77pUHSkoCCSNcT
0oC0V0uTHONonpvdGIZT/kH1IB73lSsWCt911saH9U6CfY/ywkHbQhfyGEw2Pbwm6rLwymvXt1nm
qhiJiHGHB8QO0tnWFDYPDflh4pgtYYIeac4FfFpd+ofSJdQblYcdgJr0gqu2LtV0zFrRio2hIfc5
QbRN6dZPnWCncpVDRBgn/bX1A2TJOU2zAxLPMdnUjlv2u7ThEI3OyUfBooSJ0BhENKG3ESQ+qmVO
tSDsHWs1HBAbBIJyzLz8DOOWekgU9y0ijaQR6GA59tFU9fq6AHE6ze968Ja4uNk2ig2yZFQSi1WS
QokgoBr2SQfPksK3hXpWk5jKgdouxaNe2m7emjoMYEezEm4ndErDBafc/M6xSGr/1zT4P9pFnvuX
/g4m6GkRrpQAGBfxCwy2J5ZdS+dZaarZWwOV+svALqM78LucqWvI39Y2Lg0SRCuPKgohGg2PPeLi
OfMbXg5oZ/W92HS9bOwqp0yk3mU3gHrD2SNYpCxcZgNq5GUM3fxqkQpSa2PB4YKtZYOnTTwijQ5v
f8InPiohCKwg7pj3A7qOScw9eQpLP1sdpS+4CtnkfdRF29/naT/tYA92N3rU6hKrgTrEToafJc7C
G4R/00bG+EyWMk12KcKvM96u5y5mfhLxoABbcAy5ZAb99Rk9fTHSCppstklI4fxb3kZ+p9/R+Oke
377zV68CjStinwnayj2xCiUmcXN6xM7O9QzpD5kq92W8ePu3r+KslusnUxY3AwoQJAj3QUorkY7P
R1mb20Ncc7ZGdFKE99EYigfdDf5vB5WWXkJwMnP0hanZ3zXEJG3RS6dnZumTcf7iF7B4PX2cSNNr
P8voCY+U9q6WJrCu8tb/1qYtB+WhaZtDQ8/116yCDD8tR7H7tx/ByRh/cf2TERY6NeV0Uzjoppw/
6G6bXd0PcJRo8tRBK7dTgg45J5T+H6Jo1yfvsmKQoQmKls7A8/umyps3iW+t3fI2OcR+hcOJtvC9
NH15Rakt+PH2fZ5gF9ZxyyuGvgatnBQ3purnF8xqq4rRVNo0mtB7WmEqURs37iP6VYKopMkvBap8
epAWfihHmN9gveUHUSbEjb79U16ObQKBETK72DJJkTiFbLi+12jF177rplL+8Gure0fgzLlgr9Xg
eTK0+UKBsxOp7DBJnRhAp7B2vLoZnV3u2/lHMkvZtMJF+ijSBV0jrjqWy7SMb//pva2BDvCc8NpC
qPzLQHgybSPBmIuyYTiJBrV/nupiv4yA1N++ysoAeX5vZCIAKAHH5ax/npAU6joRM6/T3vmyTw+m
Mi3FIWbEysnLr29f6mQXxbDxbSi44PpYhVx73UI+/T6XkIArD48vOqdxulXEsH2yjNKboiGADLls
fibi4LVbk2zWXMo5K910/V6fPEByoAVBXugYkTq2RzFaJbvKiQqrqdIzlzpJHlqDPv9GU7O+/d1Y
nyZdpjJAR1YkASLsHiFv4ih0eqIR9Q9vjttxWwcujXCHRigAiNyfLly7r9VuTtpmvqkkOUp7AqrM
/ZRgd9gXzWD7tyZDWkaY1qqrfftNuCeTNT9XeuwFmDDY6vswNJ4/GmfRC+C92d3rQNvfJuo/cLZj
gVa4rgg46+Nu1WwWaekdM2PorBdJ6F85Mp/mLawZG60RcDCzC7Il+k4ttQgPfhGHw7aiqfqx70sk
ngD3XX+3SBEj73ZIHzgz3Z+83vUexIq293Gjw9kJTu5BJ4Mvuzp391kZo3MdQOkXQ07okKfOAUde
uVTA/iEAd+pGkjPK88dVFJFxhMo8OqFeeOOWWOxQFMzXciz0w9uv5mSuWe+K2Yy9PYpVTlynvEVF
FnfRBSzP/pA6x8WhnyaWuGdjmXd0YtFQfhRtrt+/fdWTefTvVZnXIu4Q6Sem4uc3qMJh6iebTT11
uOEWNxoZBgZ54dtXWd/Ik7nmX1dxsUGHAZrGFxNA3FQ4e03o7EtcvRTxdPCrJoIz2WdDiPIB6deh
ENNCZK4ffdRYg8/MqK9cHyYnMKbAxwXpn86oFWtUX+eCySahQtl5140LV0q2d22Q/a60rzcqlJ9Y
U36+fd8nE9963yuulLRpJGCEGZ1MRK2y3IyUArGvGm8EvdT1l3ZTTpiy2mw/WFKeec4n7vB1NiJu
idYU1TOO+pBUn7/OGuUSE0uFCE5l/QMCpZi6KqXUg9PF9bIfOmdMt+S64agrjDNtB+IxobXEKfXR
wutVcDEsHZYnL16CqyzIl/pIwzk7kl1fUc/qo0xdOZNbimuTlGjfyV6icxUOI7rZwslR6bz9AF++
uJDvnMAgcp2J+zrdcFR+G0SJVbt77JvdTVR75QcfEfhlwTGahm2WejhMXevoR6tvNvOhXL39A063
POsT9UG5+j6nh79xVM+fKBgyP3NlyytMp/iDlBUi0nmaB2gs0YBot3bkSBUicCYYN0Xg5Vu7RnxK
9vSoHlt0A9OZKfzlF0vtRkJXZsPHwznlPXYpWzSrQ8HCv10TjdQfD+fdmYv83bT/54tlk7ciEPhc
OLtRhAhPCWJSWENP/8Te27Sdlo2LN/1n06c41cNYSf9QsY7cZ8oRnB0HytS7vvBD9zjZKv0TmKb8
Kp0InJ3UZmlo62dp+sHLM+VSt6kdVA/pQsBRUSzVRW0XHYbmaIkVbfRh/n3mBT5/Xn/vJKA8FcrA
W7c5p88rQrnSqMynoV9Whz5x2bzmxAM6ugp+LhAN7M3ilNa3bDay21jYDo5DnRvIUWRT7PsFH4+f
KfHeD63i8e2f9nxx4ZetUeE8ZHv9cawx6+zxZJuCNRqzGHbjXSizdodKgqXXpWzzPkwc8enta714
Cj4rSgDyndoaQYQvjgpuEpdoLuXOzNXqpoxpGbsoPd++yos7Ws8GgY35ncUE3c3JnjJK/QGXqg53
lI+8m8JM0O78dDwKWcozZ66TYz1Pb70WBUsmuQgUxiknkhT10KYCHe5slJYLv4oJFcC3rhz5M6J3
vw89Skb1uOiDrSP3Kg3yYhO1hb3xdN4c2iI5lwzy8u7ZrbOGkwO8HpL8k32JO3TKQ4jK3Vs+gSXO
IKjfoRsJu3k8My2dudQpBk36nY26gktlpCTtZ4oYEEJL5sWBDN633+nzfcn6nKlHkiBPRB/UAud0
M+2GeRXFGqwFUQ/j/Wh38yf8I9bDYubw/QiBf0fcg3dmwf7LEX02/6xXZcfAoLUdTg8nI6mb1ZxG
Yy7ZKE8SWWFOnpTx88to6d2LpIzRv8qaPnU61/uAKMMbpvD6Pg2y7teIY0jQMxXjw1K27pkz9ytP
nlMMkPm1Kkzm4ckPWxR6WVUMckd8LNQKXMU70+np0GWxvX/7yb92Kc6dFITX8Drmr+fzw4Sh3p+q
QO5o/NoXXtIHt8TAFnd2LcvHty/1cnrwKPKv5f11WWGaeH6pxWnami+bS/V4QwUNY1wdszkzap/X
Sf4OpZC/PWIf6LrsUU6eXWCJrvG9WO5SI8v84OaO+Or1ibo2VY68bXQj/S6o1XIdjnF/ZhifLOT/
urj792FSDrVpVD6/ReCUi58mWtIu9vQVhXON6KT13wVV3OzKKqUDGgrxiSpGeahkW16y0c++J3Jq
2zOP4fmm5t+/hJooZlBiusDoPv8lNlCVBhM5hMhiLm+RbRQ/+6A1d5UJ+wtP2fNB1m7zKCdbf2x6
rc6QjV/5oInUYOi6lBhYDdax8GTZKXBB5kNhBbtIWOa6smzvk/F1fMj18JH/WiPt1umXt8fXq7dM
05IiJPQESinPr1naDuAXfHY7pwmmdwtJxXs54ar2/LSi4djm+7Cro23ZSqziLMfZ7//b9U/Gd6CC
mSTmiuWvLpdtEbmU6DhrXzZpaP1gZZ+vF9+pPk09wpa8CszHty+/vtGT2SykUhWwh4VsjHHk+e2v
beo8MuRSYaxpD2no6XtTFfEtPk/9639zqfVjhv3KifXkG5v9OdHZxOCy5xZldVUSNxn3KPdLtJP/
t0udHDYW0rpUYXEpVUbzNqaStsfvpCiJhfXuf3GpdSdOzQ8Y2mkfThM44zPvSqg/c7dbBNsXDG7e
wThZeOZSr2ws/ibS0oakbMX+9+QJ2k2N/ADS6m4UVbeh2iCuUOXAY7B0ey1ISb13grQ/OOCE0CNX
+lLICeRqYoqvyqsDRAlzuv/nt+951PDXZA37Zb5g3M9O2TN3eanxMS8O4uC2xsMEnbsXb1/q+ZH1
X5MTY4cwDD+AnSJOjqyYjkOLZFTWN0UrEbaS+hYBrrh2sYMdnHlqziRa+K98Giw8zIY+gINAnswM
yaw5F+iamaF15FbTgdrWrmvOzP6vzXmUu/gCqdNxkjv5/g3yYdmN65QrKJITXRceSozaR1SfaF/Z
rSIkdfPj24/yteXu6UVPHqWs/MptHW5tWZz+ChmmdRciz0aIbGaSyDPvlgBQdechDDrzZb76UAXF
VqodlFZP98ZiTOzaYjLlJaLpLn1VXs7sWs7c32uz2ppxxnaXAjnG1eezmpWVVeNLHmpe2gCLlBFH
rKDoW/FGvf0kX70fSZ2fqu5aQD6ZaewUxzZdbUkMbNRs2yHx4Ud50ZmrvDr0n1zl5H4av5ND13OV
fOS4aE9de+tzlds+91CCT4O+fPuuXh2UVPpcAnOYqf/uWJ4sxCOK4lpItpKdxLq8MU3Y7L3JbY9l
Mw8XQ1FNt7NPJuKZ23ztYfq0jKif4hGhsvH8tQ1qqpxsafjigiU96qSWeIaX7MyUde4q6+B5cnNx
NVrIpVjxe9yiD06XJwS0p/aZR/javoKduLfKTwSRxiezR2+oXymLTywr244EW6gtmwIDx9dxph0G
hw3VrQdVxMWY1jrOsXRHfeZGX9tY0tmguOgJ9lSOfTK3FB17ZpJyGJxRycRltdQW4cGZCwxIMIoS
A2tlzK6x6amfrZDLd8Qc9rxv6CecmeVe+SAjP/Q5KjCKebsn24wyyr14rFS4M1Oir3WqF9R5abFV
oeN/+sdjl4hFpEI+i6RDsujz12s7gSqtugnxOATmJ/ZuugaUo/q+br4BOoFPMebizJN+ZUhxTUFZ
QXAkZOZ5fs3ezJZVznUIm6dddmkO4QF467m+2KtXcfkyaL7hjz8dUnIMlmXuynCne6VArtV/PIAI
Z77B1zYZa+QzzUsWJAyNJwM360kkK+uE56dM8SkMpK4QPK4coKVfqYIJu4uPtav871ZJ1wwmELia
fbOIxIYWomC8VJ17a3BN12d+2iuz0rNfdjKcy97TMzgsSgveGkxu2WGxZ+jLr4vU7jvaBMX7Kcce
/vZ4evWpI/0KbVYszkYnz4MDCda6kauiXC1uKZuj5kzP9q/XE/PJPjwiuZVygitWG+nJ1q53l0xX
lsOnOpETvJQe4Hj8kXd4xxeiAyN15GiPA0TjsUAW3G0te3KPRePOlz1gFrGx2vZcZe6VKYzfBGQK
tRe/TKy/+clEmWaptNjMyZ2Yp37vNmP8e7EauS+GqCUV2BurTRDW+WEKISkNBgzS20/+pCX4d8fH
wmqz9WJrhNDvZJsyBEOKg4uzPxtqFCI6sGEsD6V1xzk5vMtKy/litI+/AMgXDCLstULPG2HshkzP
1hxETJBr3xHeSTT3Fq+df9lGSX4AvZoTRZrhcU/DeDxTIXptwCDOo63CbAJh9+RVzqK0wgqT9A5t
C4C7RKaXdhyfgzC/9jHwl7O34R0hIjq5Spuq1rNtxOcdSAV4WJNlNpGMp4PjJdh11ewC96qt5WwG
youB6jMY1tIwBdvQO43ZUdDrcmB8IXmuDegApDz7TqblIR/ORiu93KVyKY++GFMdZ4zTjvCUN5aO
kLft7ElV9/2ksUnk0wgNIWXeJzDEs/MbPdiy+iYL+GJnht/L9+jbRAnR3EGmtiamPB/+ES1VV+Wc
NwqREZCAx+6ho8b3j6t2XGUVIdD6Zq46bWc0WmQiiQoqT52mhaGw/Itl/A0r15wRBLz2OF3uhqXx
b1f15H5CNHVRr7kSAs3mUuae+2jrxTt4DfwaPD26/YM+fD9Zwrt/+0N+pWbKTa6xw7RrOFK90MQM
hY8xjZqpZXfkVU0GB+9qBDh64AZI9k3aIw74BuOd7A9jxgzY0cq75sN2SPpGoWRB2RBNPJ3pMf9t
sTyfdtfzHTv3VaYEZ+Nkiht6MSE+Gyl/wI/Czez07ocA7eNHGiD+nRFNUqE5cMqfc+JZmNeHEKUg
UVPGbI2xknZbBXr+x1UwfpPPeeLvKdf5q0d+Mu1mMWiLIJrljlFZ35X5EGOtHZdfjg+DEAfIUm7a
KjknF3m5Q2MQcsqlg0fnxzsVFHUubJmRBF0Cyqtpm7hCHTh1/ML782+a+/+o/TwRpjCtCxtBAYmU
MMeptp7i47vY6SNwnNautcPyKkScu2k8kzzMdHJvsjDLNay5yf1WDn110LnQx1qFPpVQIETuUjU/
w9ZPfzXGxTlsmbbelD0gtbeH7IuPf/2NDAy0PzRokCA8//i7SYUpDDJrp3WJtDmNHpcRROjbF3mx
wJ5c5GT0xUlipQ2SNBzNpbnXODR/xl0cf++LYBlwNGWpDRg0NX809/9ldpf++PYPeDElrD+A0wk7
PYfv87Tgmg8SZz7TLPZMa3UOXRWlt3LMvJtOjNeDLx5E351ZHtf90rNPbr1mwO6S1YNWyt/UwCfD
e2r9Jg2szNqFAf1ywuHwGYUq6DiEtccMWt2Xt+/xRAX67+GG9GDdwjgu/Jvnr1JYyPXwzcQ7aesY
v3QidnkfmRKqld/9MWPV/lC4o1GyVSP0aERzQXXuAP9XbPXirp/8iJNXXXV0GAjVJKU3USm6Boi9
DYTJurmeGVybOJi9q3EelgurLceLUA7TvVjCFvpBBgsoqK1Lq5fLRaQT+VDBYmG5yOJrMU3tHiMA
vWqiDY4w1104RPZKktF61y1TCNivx/fStI9vP9VXvw82AKt8xOWEu46sJ2+RPmKCqIbvQynjX+Uy
fQAKXF68fZEXc9I6VJ5c5OQoZ/g600QQbZwhZN2kLBN0TW1xpxvdfHj7Uq+NStg5Af+s8rzT6W+W
/mgSCwiO65ZpvCc/Y0UXt6F9xH1kfzbo1P+8fUU6wa98CSFpgtwiUj1K8M+f4eRUMxL0Mdmn3gCh
c5UhbRNTk12fy8a22eKz4NWyEe/yxDEAGcVgkMJnE4iBsHUDsLehheUCw1kgjko3mYcRwC4/M8ET
R+nY93XsRbBhlQMZI+3TTmzSwlNqG8V1Sx+ttuZsH2e1/yXVOkqPxqsxPEV13923duz5G2U503sf
CsY7DZEk2+R21WnskBavI+qtsti1fTgGwKMK9KC68hBdNDYKkQ2sBe8XanLzR6FqvomWoo/2hezy
z4ZDYrdRtLUobZrF/+A1c/2pMxL/VtLM7SdRSPs2hjGhwGdHsDTx9fMnGG5q+bOSZblVCHp/LgNZ
dhsRDMBs8TkE8EMgGpgraY/jsBnibsY8Wk+NoQoIRCwiEkBs5QJoZJMG8D5uLHQGeK9xr/+IgjBJ
dgHQoEt68/qzQQSa74cGytIuIPQgfU94A97oMC/Cj4U3dwVYpQn33pZTYziOWxFaFytwnKaz0uQg
75ql6qT76FAfh0smub+q3YX0R9tpK6omfswSjzIrPI36I3D3MMSoKYeyAgkwwbaFSd6CSSGsodxj
s4w8SK9QKXYi0HB4kzLtIOa0tvw+mLT41gEQzre5HbUl4Zu+gZsewzDYTPgoMZYLw0lngVKyItcz
83tEpvW+oQP3O50KuZIfKlCypZUk/S5Eob186kNcgIdAtXFx0Qc+rJxlsYdmYwzF8F3jWAAuOx2y
UrdzP35wYPNTtYNh0u2aXrBPd4sW7mvpdcOylyv99IrtUgj4TPpAwRr82hi2Uy8hHjNxkD8MJGH8
gXeTb4wYHeoJftLdU1roqNwUEv7jxGphHeAtDgx1bwzuQrEs4HS1DV41rfF0dg1l87oMepwbqTX/
ol4KUmX2ABy3Xg6mx0ljeT8i1wIgWBsFxmH2bEAzoiq+zCphRRg7t3zHjiJ8Dwe/+UAXFmrS0q7V
JO0q537GxI7O1DUdODBPTONNG9c9NFlpOfz9dE/xm9s1/A7eXAAFjLPoV5eP7ZGyFOR64XKQ3S5J
0MG0t+1xA2rZ73YsieYHvZnxuxf1/EV0QPBQWVWxkB7bjAvgp8T+QAPK/SY4/JMjNRZYqWe9dB9V
2Quzpww4kszpxUGwc3UGpkkTmMInnofZ78GL56t8pN7GupCl97HvmuHKc6rqqrCaXh175kWiIURq
OqiPFqgj1uKctlKCnraVoOdvwt43D1ZnyW8LcSn3opdDegEoAYMWQBSxq+IQ3lDKxhSaVA4wplRS
/pzAZnmMv2m0Ly0rwAiODioH+TpjxthW9HAWinPpmkFsez22aOX5v9uhWMr70fLw3Sdpbk0XgT07
4aZkG+9tpGtq0Dhdob62bqO+Ys/3PvVWOoP+aDv4DrIX0bcwTybcni7ZIzAKEliUVTVBTR+yQoHj
tJpk2tSwbSGJe+lxyr3pY2AK96IXqYVNLYIG0yxXuiizH2ZGPQOlssy/pMIGyZ42RccELET3o8Kp
C50KweJ2CIPhizOUgXMRCDkDE8CHFWwLXaSPdhIEj26ui/4ArNwQxjhllflKncAzu9H4otjPWeq+
N1k8miMfBYiRKPNs/TPr2tLdVjMSWPgQWS+vs2S2IE/7eC4OZcdZHL+8oekIFH6lHs8xQM7GQpGx
n5OyyA4YT2ow0YOxr9Y6S7kJKJRZR36X/a3xi0VfzH5dOZuxtIaMQz17zk0ejPa8k72PDItwCuBO
AWg40mBt2Gpo5gb5bQQC9ckHr9JTFkxjItxGCErgbGwLqhDEefuyJt4E4DhyCwEJXk7HMA9ysG1T
XugLByr2J9caNVldddBVl1B0dINf3WY3hOwk5k8oIPKg7bjKrt3AWMc07e0/brcapnySEvRNCYKU
xLWc7cBW9wTcPxaD1at7CYqkuCih3USbbIA1RQAI5uN9IuzuctBpk+/nxmF9KfyGptvE7te+AMJQ
Z48eJr/qFzk807SDiQEyrgr65trR0XQEnxs82m20fPFNgvKaGRRabubF2efAAzBFcQKV+V0xYM3Y
F75S+Q+SQAmicVzsonSGI80j1OXMoHNme1MsjY62UqbW99Hqo4qjN6fRXVnkndktUOK+IXAydwvw
kuKBoT0RIQeEhl+aWT8739f60tNx/d2mKlpscVIuajMEccLcEQ3R4l1lGpbDplbWQMaCjCafUp1V
iD2qMzqoqG+HYi/mYP4M4BAkmBfHzTbJCuYJi33I9xCSxY2fFZ27UUXF0m77g/8Rhqb1pe39kVOa
Z1ZsYD96IzkBwBC3OYz1z5CwnATqfq8eK3QL7q6tR+eP1Y7D78lb5q/4QSc+vNbPr2XcSbYMaoah
FC2+5Ouy7OZ6QeuvDiqu5+RYyqy8FKIHr2OU8u85O5ffXJm6d8BfXJIZ57oeHr0uz24HtXjdLgI8
ctfzX8UbenIkGxHOXfxIPSeFIZKrSmzneSQoLQjz8TeEHBZrCIfBTQ4c95uuO21tjO0AZ2Q/jsEy
rI24HlTUD5dZtrTD0W8KC8d4qVz6/Rpt5pbEAOZP+CMC4oYq/Pc+YScfYkXcyVE2WdjcjctfMNpE
fhnbOA3wAFMFGxFE0YTudBrZ7obUaUVsNJaYeBtY4/y9GJSCOpdXEBtGnsutJWvkn7LGE4uVFvjQ
Co2+it1uokJf/Sbi3RB4CnL/tvTSvNihg9iIKcC9mTGEWG0oG4zHdKhx14dNGx5wNuZfa77HAXgA
OQ071TV6gRsNOZnEIj5CeEH9926ejdiOHNrEHjBheKVqrx42nWXjWuM7kt+VIZTGIwgpge9abSro
c0eCDuz+R2VkYoNlI21g64dVTLkWAg2Ou0CGYlu1PQjTYZHLFSCFFVO0WNN1Z+n0Dq2WKnb2IP2H
Er4alSUgI4HwueuqyNke+63LUjK5TYnjaaxZvusY/gKiP2uaN7FpFKDTOiGROQ/tmAAnDIJoexJH
b5j5od05IpT7tqrbAepn1v7yK6P/hHbLjohILTAqiM/h4ncjMuOSFA2YD0NoVYAzos7bdu5CFJAx
fgTwC+AhyP5WJHqLFQ1eMDtfprOINiN8dI8Ms52LBBPUMuyZcyHAL49JKKKpHHKQcNDynxaM+sal
1TWWREjrjF6NnesHPoqSClvlXb59aPHWfvb/Y+9MltxGsm37K89q/FCGvhncCUCQYLQKRUgK5QSm
Fo2jd/Rf/xZVL1MhpBi0rPGdVJnJUgIBOLw5Z++1fz3Hnq6F5x5XFP3hrex9agaqNG4S78QQD2Yg
slZ8E8pAG5ryvXlHqISXwGFV7RuLLdca2v30qKglZhFpSDbCKWYkLTRJ8Uj43xUshOyt7ll3psrY
xRbhb8QojOanbKUcFcDhi/u9nlT6HeEVhKPpTtZNIXiT7i1yCWivSDU/yWRUVvgbRV3vy0p2pl+X
gHarPpf/1aN2T6pzGosmVfBfj2zCdqrVkcLb9acZq+zjz4UQbagoYLhef9K/fan03wyC/UCvmJvD
oQeBlqz5ztuZ+UxCQ02Lgw3UW2hZ3YU699+PobzSF1fanLLrsktRjbYeGFOnOViE4R1dknvQMhET
BEWNqIeU5IzXb+/v522NggztLs+h1kn99dcHaQ1TnDbF4O0WXB27BWL3DthK2txocXzJKXF6VJsx
y7UcrNaoO3mep0f9olZBlGDb1jk3KCslJfZMk49KUmh72Q8kMYjaDdamfTI5fHx4/Sb/Xl6mKYwV
FHqSfbLhOZuqT1cldS+dkmQGtgT3mTuod7Lg3N5D1VJ8YGzmI813FSp2Vj2Z9KeA5rn2IUsb/RZt
AaP69R/0m0HFKoLS0UN5YzC//fokVrUSLhR+hu8kyw/kIbpEA2CuOVDxumgH+e3FKCW7GrV/XBub
xy7iPhmLhRE8el69B+W0Jj7ZGP0bZQEs/vqN/WYMIyr6ea3NcFLkQkZAyiuu4lhea26x3DrSKR6I
PTCwUFkrDPnVKv9xkZgRRQXzhC3BSrpt2rZiXe05JfyEV+dcm2pl3xDsU1yYc38zfDl+GbSFQZzQ
HT7d+4vhO1GIdld9jHeFB/ILoDM0gNREWJ5Nq31aUMrkUBKjw4mGQkf0+oP9uxzA4h5fXH0zZITC
NF7UVrxbPD1n9LrSCcaqb5+Atd/oLWldVdE2x0WmzmNTFuVX4YDXs7EcXHWal5JR2V7qyP/ugdCT
A/1C4+zkvfr1gZDHmHUVVNZd3nku/sNaRDMOgfdxp/VxYOq1ddtW9sQr19nm/fPn4ZyOLCerp+nY
W71wu47rFPdqvJNg+ELbc8pbU1s1ElZM69b2BkDAWpzfTZZXHqnglldTbk1Hh/RSqieYKO/kYKf/
VKlI04YirA5OQiN/68c7fDlC7JjjqU5J3dAn531bYIhzjGz8T6fyf9FF/3JY8s6ji/afCgG/5+v/
OcrT/8mXDKPT3/wZ0Qt34OQdoLeB7OTU5Pwzolf792mRY5Fl1NKx1/hbf0b0WhqoIuI5URDjGcIA
xY6L9J8+/Z9/UX/8N4wMXKn0TPGomZgqN5G8r0X0/qhh/1wHFaZ9ZKZ0e7arEMdAxFeiiMRs3c/p
2vqVSRNxXrPbJVGdN+xSh1vK8NWjYxTzcyYaEdQZQVRlo9kE+6AJRd3kHTA1gYVWY+09VK32wlx6
egYvVumfv27TnkmVXB0lIZokLKXltW4uDfasjhYJvstbvSJwVO3ozgBZVH1tXIrH3iBNTEm1vY6j
lC5ObI0B95PsINno+xic5Y6MQe3g1O4cFkyrb1+8/Tf/eWAvyUubhtLPX7rVetZ8ub1HZWGIaYoa
3QCrWYEHStE8JebLTK9tc66JG0yBx1gkZVHLlfWFLv7Zq2+2noYrY8BvnYjUVoeM5jQTwP7ECt3W
0oMu7Uuo5xCU02lqKNBO47UNt/rC/uHXmfevO98qMeqK1EMTg0+0Iv8gmJg0pIeE2s9RsaQVWJOn
vs2MbPH83nEuiUJ/3Ub8vOZm4QGvqsJ/1/OImOdyP5UD2CUXbi8xNl8vvNBzt7VZSLBjK6W6TgCt
tSS9ZhOYgs2u6qcSaVCUr3Ea5qYYITKB4HSasiIRaOxJc13vRDH9MKnsPLOa4W3Kz1Vrm/s604dA
U7T4wkvfmF5/PoTtvgZyUyVJh4t0kc8BKfM55tpa7guOJ5HBfu4K0KG4Sjw4rg7CgSe0tTmoh9YL
60FN+HgT6aMZdA7kEKVX6qTpdw1Fi2sDyMNRlR7dnNaRPvTL/u71p3ruvW22faWcsr5wrSpa47kM
SOemiTnn46FqnMfXr/BDyvmbCe1vnotUJIVJuSAqRrXALW/AVa1owFhFAz6Ws5+PQao+UFOr8QYu
3RHMank1loR4qvOgPbhdthAVlFr3tWhLxAaj+NAT7RMlTTpETg7NcUS9G8QrwhQDPVc4zzVe0VSj
3CEHLRTFErRU0cMyjvX92K/VNfWw9jg3c75rLG65o45/bSYmrHZRN2T7sVSA67glB8vdT0ln/CMZ
0c8Bspnb88Vacxy8dUR7DFhok+FLtGGgqc3i7F9/3OdmHnUzQ7edAwl3mXncDgxY9MzqbmSuDvpq
uEMg82GKu4+gIardZDiEPoOmvPCiN+eon3e3mXEbJR4wlJp1JDKbgGHwrCY4ZTZB71UqWd9KmGZg
UPPCsXEqLwJDUaN5B+nBLfFbe7bUaCWq6pIO9ezP2UzBNGiJfaotHjYgg5tpFQAoPQmkfVkshzqr
eVW5CXUXnHW+TqpAqGhC4Olo54jchEsmp428+8+ngi7y1/3vWFl87qpWR7Qbs6jSQeMJzEfw2ON3
rUF6dFaVbbiovULPHETsyjb54LrrcGE1OE0+f//8sIr/en3O2qZCXkwRgVcmglFV0D3XhEFWyHmQ
JQPPeH3g/X4m+cF3fHnwiReXLwt+QzTmc3mQi00CX4z0VNXap9ev8Ovx8eeT3EyvZFZi7m88EYl+
yHckxiINETAVW0sbjjQNUZ/RIv7w+sVQOZ15cNupcc6HijN3FWF/WL5yvoAKQ5NyuaK2qXh7GnmV
BJNKnKk/dPD9i0QlG7cf4pkmvukVfeD29hwKu+ls9CDiFlwATyfrUZcWoytu56Kzha/li/qFVmP8
qS1jbaClZ+QfxSKHjylhcZR5+npvIabtiISgsuPjX6AON/UOYX5LlXqCoNbMeQOnuMvhD5N6RZCU
M6qgdvVbOYzLnREX+hCu1G+OxSJd9h9kOq1hUcaO61NkoOdus0U72JzANOTauAohBrXQITHl3CeW
i6bPmNL8mriyghwHu6wsv5K68mExO/Hdo8pK+JXn1OXN0s7JR4t9xXU25PMpjLXSQsueTSPIgXST
qWx0uucP+ZTbRLo5rR0Cb072xkxy1UFPa/sJVz1k9aWq1+9KnCtfpjzzQj1WXCuCfGY8tO5KuE/j
KeZNl9ve0yIR+4eaGWcNF10qRENjqZsUL4bu2fLiCcd3yu35UBjXLixdo7NuFuzthtLzh3qdRoNR
XBUq4EVCeDOA5T2wtTHQ9CH/lKvG/GRkpbgXcmyObYVwx0pOibx9Z/HmkfNCKR6LJl18TA5TFslF
craDk0udn7Rq67CKSnu2kTmQugT7VhBfY4t7soY95YqStfxW21bxHf2sRz6M05DOSJc3ZJNQh5pr
jbSWSetug7bq4zGIraEUgdbN7lPprrxljeC2txV5siW0KN2taf6V9rOyZjXwfGmKU+vb4zTrjFr5
PJVZFYPVzUyquo2gX5HqiVJG3pwaz/lij5Hhio681zz/RMqr/aWkPUxWSFIvQEh61f6CG35V9pxc
SO7LR31OHuzMqNpAaxTipyGBsuHUhV6/RUJavk/0ukqgHxI0Gol2IJvOwO64T+1Us45VPnpHoWCH
3GdTx3jsRPucoaV5lNbiEagD/7/zsyajmGK71LL9OVWHB4JM2TJUg4o0w82k/jiYip7ssl43gW0s
ZHxMDeFXpZfSCO0879rqCIbMDSKQNC1GYOF2EP7cnMMT0R/5+tFbrJYYNG+1K4L75v6xbcB++Za5
EPygDk0fTOTDHsx5GlqAI14PdJ5hjR3WZawXffIdvHfT+6Y10XdBH2GFXS0SMO1wOiPFIxZ7lqSW
3E+9Zj9Cuh+eO1Vp+hDuM8OQkQO6ezZYrG3VyB9kmmaFLwkg/1zzqbW+U3TOYzw01XfFkPYXNxm1
fpcuo/WtBc0H7b4dEFUAHBnf5YrUaZXRPfzcj7JPA0sa1bc6MfN3WS0LJDvqYgwY+WiE+Fh/F81v
taH61OK3uxsAcJ4yAUibB3T5ZHdZQ1r8KfW7J42SkHhLibUgppXnSjdMZrSOfgPV5/uckOVIUqtF
cKnVXCUE85BuVyadP+dl+8lhNCE2KFHuRHpd5nsxpUaB59Q1Po5ymIlyT+qrCbj4sUUHRHM+19om
cilkneAB+Rz1ZuHoQQw5/rPwuoaEOZkva6gnuXITyxXbI3NC+TZui5lJs28+UuVdyiuVQL/bbDDW
YzukPTAiUA/vTZnz4gdvcW9IHaNvKLqWPr9Ca3pI4uxOa/l6eZFtZLXTbPsT4SJD4AlqU1pBHjrB
0wXzBMieaFzMnnSD2fO+WbWaxWFZTOqXMqHC5nOetMSx8ubhc8uOtdq7DXOn39BrLQPbVIrbxat7
OlV2B0RG9E1O1IWTHuLmpLuZlMb8qHp9+WksJibbQupGSWxtm5FjIgTjWY5jHDOFM2UGWeuRpKWm
qXUD24LP8PUV8MyC/gMx/KJO1S9YTufOOB0Nch1AuagYAmLE84Ji7PVLUGz53d7E3RzpmsVDn8LR
lLPArPtGJmv4P712oeB2Zuez9Ua5MdmupWNXUdtaXUCb7KnuSu9aFjQcJ3ggF57T70siOPh+3WBV
4+RWeAKrCE32Gqq9Ot0ViXKLOm69KWH2BhNdoMAeLF78GOsXHt1Gl/jXbsg9PdMXr6eCtKilZJhG
sBfb9wR5ckO2kjNdk+2wPme0w8hzVPOEnQDxosjhi7hGkSOQaQVxqwiyaTtJ6zXOxPfKrWsyJ9gd
+NIeO4V2MFnZDPPTLkNZWCPXqpjHa8Nq68MChu1NU87js4MGhgyNrlKPuk6FYRc7ZhpD/eIjPKhC
smA5SkuKiE5z/UETTZP4pdlhk557OT5k8SDeV0tJrcis2vqf9U9+Phnj1ydzaiJYQ9Ox8e8XAgYr
IzkWSHb9ejXi3X83cDeHrHkoZUkvuo5sgWpg6hcjSvJliV7/1zc65J93sDlJZatOFo+jV9FMhgw1
c6EeTI+ApIF878AUtXwsrII8CB0tFvUcM5hjENdDx57bIwtpLwiX2LnWoPm5WSMjZfe2N9c8e9+M
jnYgsLVEqiyzKLcc2lsEwIbUVdar1nTlndrl5oUxeuYD3BpJOviTXevKnI2bHiA+KQ9lxaeQKtnX
2VicC1c5M095m9edOGuGt6MRUTYa5k0i53HXkTodTJABL3ziZw9xm/dNrratFKdUKoPM5D05JmgZ
yXxlBw63beew/AQz8RuEJHvEug21d5xcAh7VRI+/vT4mNi2ev8bE1rvuNEpPHpNaRMrQ14RPLKQb
elX6Bu1L9tAmPeFsFBzfVRpAVMwc1m3eltbD2grS3mm4RU1clIfXf8u5g9jmZF11SRZbcy8ihV2z
7xaqCErVoqNV1EpA7FEeOt7y/xsaZ40oZ16vuzk/U61xACuwRgyuwQxnE1mKnkUJDUiEb1+/n3Ov
d9saJKlxjLN+LaJ8mPIbdbXIzMpJJMx1c9xn66KFMqlP2xlPHlvOoYcCsvuN1ox6+PovOLOGnBoV
LydzJwWMKNw2i6wlV+/hBsS389Tkz0pLGgtxtHKHADnh1VfpIV+TZf/6ZX90JX9THNiCJRdnKZAc
mlkU53n7FWElRJAMwbeWOlNzMxilbZHKNhDJPbbl9I78Mfmpp15BsuKwkCZmN8I45dBIqPYOaUYh
MMgsCwinyfiDeCQf0My7xtdsa1xCxMrJk1KUCZW9tKi9EKuu/VHpWViKU3Q1VTojZodmVpc4Z+ee
62aDUZlNXrN7RUcwzDqnyvRUKW6KPhzmSRIE0DKO0VhCv/YBo1ZfU5nXyYU14szA3RJJ1o7uuW2s
SeRVdvnRTuYlhCCPvr3JmwsunTPFPmMrlhiqii1OyzWoRRj7hayph0I4CtVxSqNCs+VOd430qJjN
92FAu2zPefV4Yez8vh4POW8zZp3FXZa2Vw4Z+aZXslFQvdfu+nGBVXXbsCEKLaMhUk5hcLOv1ZOZ
WhBYAfbRpCwSI0EEtY89vQXfRAzXXbXEsbHrrGWIMmsq9woFl8goM60JkG01n4Xqls+gOgm7HdS0
DxS9pKGkM8CYkdGs3NqFhg+7t73+v5vntoIQryeCwkPgGcX1jBoCBei+kf16Y9BXh8ou8uc2LZIL
u9Vzj3OzxAD+NJoawmVEesk3w+gfTrQXTof5HZHL2kG6U/GHmfwZcXN2Wj035221Yaqdg7t36VAR
MnujucPwQLCXygVd0pf1rNkPMvX2hSc+xaujPHsWxMOBb/WCFuTc17FZQwgDLhqo0SIyyQIJcugh
YUY7ca+XRXahH3PmEluMRUfHxZ3HKo3oxA3HONNBHpRZfV3Y5XrhGz+zEtqb4urqIrVtBiWJesI2
IW23GE1aS9w0nYarvUV125KQ8eX1L+7c/Wwns1NGyuK5ScTRXAbupNpHj3pzMM2qE75+iTM7Nvv0
5y8OFamDCnDlhElis1O/0VZ0T25Ffl6Pyv8Q9wj2X7/OD2HcbxaerZHa61trVjomLvL7quu8WSgQ
5rHim3Pl3laKodwOrhRXUh3uNU4Qbxy7LENHq5v3Q6Vrn+qpLFhDtG8VG2G/qnE4ub36lEx5FRGY
q8RNVKSt9NNEfFizzN6vfZGcahDk7ih475chEXul6w9pXVLva0piXV3Voaw0intEvV9ICl8oIOBE
yrEkRmONM0IldswfavaXs52WDxWvN4xFx24Hve61GAhZt5c+w7tFubjP2j3hXv2FgXbuc92ip/ui
qREz6OwB3IZqCpZEsqv7zg5s4mJ2WK/cA2mFatQpU7wf20L5mMh2CIyyUC+cSs6N9c0+ux6Rna2G
lkSydBI03Wv1uOpYmPRB1ZAb477xcXSN314fIT9iVX43QjbzodMC/ukXkURwgdVbx0YdasTVGjWy
644TZrJDb0uds43UiR6AbpHh8wlKHWdNnNkoi2bS+1LFC2QpOvT2nbo3yTENZWmuf9h0Wk4dwnxn
6YTwclgs/RFp+oXP6Nyj2pzfvBG7nUOSaeTMswwNvVJ9JqIFc4D1AVNL9rAW1I9ef1BnR8ZmJl1O
UtuSHPpILzkxmsYiD2rRL5+dcRmvMwIfrkayQq/TAnbyJMo6WNNc7tosu3S3pwX/N2/K2mxec+Fl
maL23G0PDZK4KOUUYa1eOnud7uN3//xmjm1l542IipMo0aCCrbqWRfU6dSHmQKwT8+xcN8qsh3q5
5sfOarHY4J2/sME6M+VamylXBd6M5Zt6iGqB1KmHudoBsiaqHDvBhfs7M+VuOUHU9HJzXZC6OoSk
PxuxPt+qMv4iXRCxASf8S+W8M8IimES/zu3uQuQIOrk0Eg7aj9ablwdjWsvrqev7nV7H+sEF2Lqf
ClyRxNBkD5U+YPizM2pHdpPTJKJz4stZWUKCto2rxdKrnXTsS7El5571Zj9pJInRLy7LddFV+UOs
U23XVr2gIWVp71//Vs5dYjOFZYtbD1ifsqjHpHn4wXlO8Uzfm4N5CTV3GpW/G62baUti90XemHEJ
mcsrZ9KQ4SjC2+sW2Zhmk+kkYWhDSEeuubCWnrupzWSjlKSjNW6fRbw+vBGzLq4YsjIw7aa8sJPa
pOv9VXywNnOMMaMONguP86mjpE9UuMvD6HX6m6LrmmBJFGO3YBt65LrtkR57Gukzvnkrcdd951QE
2Zsa5iVnNoMVL//OJNyEbHbGXdfNl+qwZz6kLTZ78Fp00pmSUYfF/eRNlggWIsr3tU0PzcEMdHh9
EJ27zmY+iu1W0Z2E+bvTFoteegn0tfa0fcphOkjLfwhD/+uZb1nKHuaIummtjBrjsB45M+W+EntK
SFLRpXyiMzO3ebrFF9u9ml5rjxy2jkZI7uHae+Zt31ZL+PqDOjMwt0gePLQzqYNeFXVY8XwIE1YY
66wQ7kLT/r+7xGbOEG3dG9jmqiivElp2mKTvYBDeg7SbLiyv525iM2UkHhj6bim4idRz7xsyVwOv
7tY341heegvnBtRmylBSMnCgwJdR0sb9+zhWm7AhBexoq7LxUYP2x9cf1pldibmZKPjp3TwII4+Q
WT7ik7xLcklkO4TP3djE+MqJVn39Suce2ma6gIw9rdPCMYIMMxCbFQFmudNqtCNS78IlzskztuTA
PtGr3m3GPMpzZHwAteIrdc4UUhgr8iMmoo/bU0dMp08RZkLDAAdS+qorcZEBvL+4Lz/zUI3NbOCm
FmWBimN0WrfN7E+e28tA72b1j7k07SeXo0WG0TfvjqMeYyAFHPWplLX2hzXIpsbIZxpf+kWZrjxh
0TqvK9y9isDzH5DeQDvm9Rfy4+f8Zln60UV6+aUrmcUZH92uMbS+wNP5uJgD8gjijvROdCFgAjNA
fngy4mKxkcbiBbTqh72XDJNvFpa1Q761gHHjXU6QYOmoO+2HIdHcQ29BdhjLeA7RX66Yy6ckzJMc
m7hIr7tJ3rRjKf1a4jMfSDpT6cjejEtif7BTdzyUiSH2Q9Jd8xrbw9grmKiyRL+bVbnTuksTxZll
ecsFLEAB6I3GaEFioR9zbeaw4uVob9WOE+Oqf1fWhgN8hwHm9Sd+5hPYwtlBdSveHJtJZKGMCOoC
o7RlLP1eI8nkwiU2aT1/rRDGZvYbUN2mRrqKqMOMssNTueybhGUP+1gCm4jeTp2vE4LXdg3rKk4+
DjbdqnyG26Dr63JV6HHhx26XHNapRx4pvfg2Bvu9L4sFoWTivanNongAZfils7xs//qTOTPdGZsZ
1U3AiKwgRqLYbZwHz8bBC7otC3RvRdXVOeaFmfvcl7mZVkWiluSp6c4h9ZY3HkaTg4Co5mPNjH2e
0mEl1vLC50W+3u+3fSdfwMuVFGluKtw5zaNp9ci4Nofavc5aMiJBKwje+KwOycFyC9sLGmzmt1pW
jwOdMFrDoWFl2Y6CARIveOwcLDL2VnjA54Y91JTjE+/gLRIYxtqjW8p+7EB/ACXiQwqwxk1/8LoM
xx9rJT70wpVHPeMk6Je077+mYwz9ImWf9sZqlfGeErHxWBgaACswNF/JUU81shfHgkBNmdm3YGbx
fXq9HNIA5lx8X3qKVe9GxZveAsKwx13S2PWwV5IvyA4IuS+XWL+rekgEaFYETT2YX1e4sJp85619
i6UZwuHOWVQsCRltzTmEbJKk/uI6RTSsM91KxVHWYodXUjhhLMlG8V2YjN9sSne7mQQhKGeAtz92
o5p9cnsX5azSdh4NPtUCfICbNP6k8lm9r9XybW+n05W10PeVmnffJCPEgRW6om92KdyBcSHdN5il
o9/UoJdUMBWpOfoxPIYm5P6yr0NRaDdxnsRWALcyHnaIzrq93dbpJ93pJP3WOEebaeGRTkOjMrVn
q2/1qwLCY5imrmwPallRnCL30sh9MU2dFrhExUeGwu1kE4jywGWzkr4hL8zAjxUPOfZko5q/1WrT
j2+RyrZvcycf0Z64HrZ4RGPelzaWhRGsllcQ82sa9a7S7Hg4IXhKbONG0k13vacUXyvwgM/FQt2B
WHlQLCB0zPy9m2dq5k846z9MWWo5wUzqSEyq6uS+6+t+zoNxTZrP+bAwL66iwLvdJct41OYcQ56K
PCVA5NPqeyRvA0N61UGBLMhaqL9byvS8aFqdXGXa6L5r9Dj7riAlzA6VLEuxc0oZRzCLc9gwXYXO
xVzQNfnmZJA53bgWU5Cd9AM4erHA9TC6Ck3gkLX5njOohbG1Ks35ICYz8w1jNPSQDFbTDKzUyW4n
4gM1zuaT+jAl6eqQkti7fqZ76bsEaF5262oVfhi1mVXjOK4rpH0BaKMK69JDDdlKpfoMcsJug3no
vT8mx9vHLpKJoJmr5Y1LYrXwReE5hxHIhQFtwZyC3Caf0c/g6N9MALbFnjpm+3EZs+STVNeM6Poi
P9Ut0zzQbal6VyP96TpoySoPm4m219WUadCGDWpbD4MDUypiQ08r2YXXUoRDBw/EZ6k2P3tki7xT
YlnO2LFV5yrXNUiGoqpUAmsAMJFxYg3P8dCO17SYsLfrbmflAe1Z7zHJpAJloqH/RSvT6/K39Bbq
Q5Ur1pfRJoibsaCU/hCXK9Vd0Wbvhip2vtaDJdim5aR4BrMn5SlZr6qRxbeITPa916wJS3Tc3CbT
nIm9oRTyIbGIGglcKl1WsAqPsMbO7QZaO3hbEr9OVwtx0jCJJ6WdEVdSryvfoYGHIziL1P0MLIza
ggBbRJQU3CAuZpnW/eqeXBu1GO1ilzt9fEB82qWh4sXWum8pH98V5QwlYWYGyXzhrRpTTTMq2IkI
PKcZXixKuBhKo+0KA5tIWK8u4dxq3DzhkULfP6rOjTAmgidTr+y/jiOJG2CXnHW/ZJ6KQkib0M+Y
JoCi1dQL19dzRoPXj3RGyJS/HU0JQ5d/zw30OU6iLpa5fjUMa2OG3Doy3Cbtiq+eR6r4rpy0ATp6
aX3EJ64ydYl+4Qm14+geDRPBoV8CYkp8hu94Pa+EZfqo3ax7lcyvxPe6fjqW4DtAUHiZ9cBX3yLJ
Tb02h5TjDQvpRu4U1Cswq0NC3+azZY23btm+J/4863akxXvXs64k30r+PiMBdZwPmzm7N0vH+BKn
iQLZJm8aUmJt3Tom+CmcvZEyT4XeCj+B5qjlPDSzBFFTq9S55Vw4pm+37J4g7AwjgcHgST7FkkxQ
2AJ5Qq+11CAoUI9Tn+MFPmjUl/F9mxnOfWmM2lNW074HDpPWPmQgm6GYFx59Ycp9MWLGyrwpEGox
0JspfjOTem76Zt9oH53aG+oQnyrjVsbtvYz1nqDT5R0C4FOb3MurJ0WsSo5OOZVfi9k+xZGilAS3
M4jyj4KQbtL2iMzRyCs0uytqyiU8AobsbmlqZfLnzFUhy/VieIvEc3qbErnyBxFKcjm4vaHooS2s
ridjJiPLNIfksPgs6SrKpjpRo4pHQGhUUX2es258WtnQ3zWwNky0lwkZdlU1tdluVmJlxHc7xxEA
qgVwlKinJFCdOYVJkQ2ZcWhwIX5J+XY/sjEA6lLSu23QrcoYBe+YdKvfVq0AaebFXk+D3YmP5lBR
3kUiMdwgFLF8lJHGgX6J4qMAvcnGroGWZOny7f/1RgYGuwb3MFZ5+QEdET8NmFLz4fU93oYl+9fW
VN9UFlRUwrZCnfEwatNTQhxYsIwpbhsxGYGeqONOH60shGHG4YhZ5AhoTb2e2smFJSaqnQHtfy/U
8dPrP+fM7v+HzurF6Wde9aZsxsk+qFPNNJmM9r5bK3nnEXtGTg+xh7GakePEonrhimc2ufpma840
3wsSe3FyKLl4r2Nk2hnlzBrJB3akY38JF3zmmLENpYeYR/QMPuIDdIIqTAu9uGUvNO4aPRMPrz+8
c5fY7KPXIgah1TjuAZ499SHPvi/mBY0z0Z4XzvLnrrDdPOelZii0tw62q7zrc8N4kxca+b/Wcinn
4dzr2BQk2rIq6OpxGiMhUQ8nV5bkKNTaHttqfdAG91JC2Zkzxw/b7IuBRuqxKZsU+lUi0mdO2EeQ
jIjNy/Rrm9XLUdi9c8FK9qMM+JsT/ZYjY3dFp2LKSKN4wFLa1kXyxvG68Z5eGPD/XtqRYQ/Ik2Ve
3WKSM4K6S4jnTVOijpns3nuF9x0gF2ts1oubMZ6193k5GZiQjGmns5MP3QShJpHoCxjWvgwRxduh
XmT2GwOy5T4ju9i3qZyjqKmc46TkXdAvZhkq9En3rUagHnTr4j4BZXgwnEbcxkTTBXJYpptRaeYw
ddTyWJLzHkxFxiqAzTmsphxSOFaFnTOgCuXkBCd1lcuFgXauV7YFh7ZJkSPxKZRDa1fyqLEvCjk2
p/AfB7kzY0JuwEDhBBZCuZJZr75NNY0NhJteopycmxi3RAKhJy0AoDI+jBNMAhBua3FPH9OANIWb
5uBodqsThAs9AjWUlJ9GfSyR7djDwQUuyI53ERoB4JZ15+VU0C8cYH9c/nej6fRpvhi4tJ3E4JR0
RmYTANSEfjAoYZjt/+NXXnvnTWfYX2a3NW6KxbQiL6OJoWcqaCj2FG8MDfQZUjKGQGx6j4Wyio+v
zz5nDtY/nuPLH5YmEr7VlEZd0WqHKlOaB1Rw+u71f/3MvGBs5oXSHQF01np8ULt5vFkQRAfsdKe9
7qrY5PB+XKCFn1uAti3SmFMDmCXvANxK+lqmfTGnQt577OWPZQJmS7qcvAgD9y50bM5Nqacf8uKx
cZSYq/R0Qc5nzYPAaPadSr99dIrsy+uP7pz27Iem8MUlJhWqiWlZ3sEZ6QtWhqHu6jIVezvT5Ofe
dtDy92PB+JBdlOFn2RFUMn/+cfH/pVz8S1NZBc9jLg7D8qliL/Kt6rN+OX79n//8hT/pFva/4Sdp
cEZMl0/1R57RC7rFiQTmUEkCFAr54i+6hftvDlZkVMCTVQkABVv/F9xC+zd/QScx5wQet/iP3H/C
trB+eEd+TjOWTeo0RwjXIKAePKqxLZdZpu7aoiJDPIXorfkZFcsKdGxtNkE325DsIBesf4yk179D
yqgh8XG9PAustU1xx8z9+DhlhIb41IyMP0hhy96ozKrSJ2hDeVogsX6d1sYjTTqproAjN2/pap+4
tco8jX7NQfTaaDRUGYkxJm9rEKtOoFSreBiG3rrBS+hASJs76/0sMs7VzVrVEzrnZgJJbC5mgRYQ
iG4gV0CvU6J6ja9TMnrm1N/fcRwFQyynWOv3iCK4IycW8pm8p3ii8Wlg9tURbH3qzCF5aJt4HP10
MMS3RKYgYDuERhTYZ9HBlZ56kmI6FoFO/X/sncly5EiWbP/l7ZGCwWAwbAGfSXfOQ8QGQsaAeTTM
X9/HWVn9KlNaqqT3vSiRlMqIJN0dDtjVq3o0mYtw6a7OWVfC39gbVeXdtHbkkhAljRhvmqKU7DgE
P2xr2bWyNnKy4m+9jofz2AMXReiF5BeMcbk8JMx+Yo9Upk+lqQzmU2q27jpygcUOBh4RZRtxbwxy
jyk0KAdSf5uKwFx0/VxK99isJu25MViLC7oLWM3Ynb1vlttHcSiQNIxNBHYN3ynhJSY7b8xc3vuJ
AC1BlBQhqO00/h3f9Q+QBXP36EzuE/up6NHIRDzsmVsGFeDTtR6NMokLsLbKOwt+v3hD8tUdwtjx
1pe4I28SkHNRR5P6VeO6ZFIZcwzm+MAQiQ1leeoZeorS8D9lNztJ2Ei3/7Rm7OuBk+PgPthm6T65
fUoHuzKK8XnKC29k8NdXMX1ogQYmcFDtwT2lVb5upymNiJIMfnMey4m1SNFPXMez4Vm/Fb61MohQ
36pgaC2tebfh7cJG9Y0sIAYpWsJtnYTWOpIbDevFwOw9iOWno+v617hK8zdEcfNOdgvr6qiynQaH
LDiYsJnws21zxChwCcLo+cjaJf1M5NRPAXDDhSiZ0iOk16j57lV1Ak2CtAgRnkWs7HRkKYLVnc6r
ORvp1tQVJp1JZWTNACN237NJKRnIidVVbY/pzhJ5L7ZoVvLk9hxGEHAjD/pvnFDOSfKFsV/addN9
LkZUXGClFkRIEk8fhzT2eCPpSBdbDCKuu/fssVhZLg72urG1e2NlThlt46ZpnoVZOiqkOIEgbmbL
ljKDdKwYFWNCSvu6y8aHDmBWdvTAtS0hVWEIpspY1WdTrcBuOoGSFvgQqOVlNmw0p5R9xx26A7xL
Io3Fz95SurvpfC+5bSQBjkCY82zuLdnAUgdNY4qwWfksrkjK5jfKbUKXSxG9k0RbP4yajz5kYy2/
VZCr+exM0XwrEgNXZB1no0HVzWIaYJvdMgva1YfnuETJ/KwYbjM0Hnu8jA1xzoAz8PDdRUz9mHJi
pXSOJRmI4KnK76p1NT68wXWdDeUd/s++maETxHLWzyRYVX90uP0lWxaI41OWFtMD15gDJUTbuRl2
VHpV28KYUTChNBvItCRCXxXTbIXXlQsXcCumwd3gJVTlVtQBDxRFNL51Gsxmmi+jSGcPpc5TaRjN
49CfZO3zdogWlHFYulcK62Bj2YcptHbyGRB97iQYJltpuoDUMm5y0VDW80YIa7iZTLPOL26jU2/b
wf9NaaPHbXTOpoSWdCKh5qeR0aUSUCIfqX1RrNIO19S8+vBkP893LSUqxIWcxsxva4K7FXyMxr0f
CmPpH+oVgTUUNG1EwMCl8B6FZSTsdCnvNk9Gm7IC7obSlVGwptIa7ECM7SLnwCs5N6KiWane6mUw
X7x1osKCinnDCCvhTSbVSAbXd5I4UDJsFS/dq+eaffErLyCxBL4ggLyDVzhCmG2VWvY5h0PuEksh
3ij9UvdwLFMdUNmL2aWcbevz2oTwyfIkI9gZNQh8uZNOJlJc2T9PvDcrKdy28ndZq70Zr3sq541e
kuTimvl00gBC3tOsjIZQrn52XsFOWftIjWMdYE012AtNdfMj7uP1h6vz7q5u8+x7Q/3XTZJI6y3i
C/3DQm5ew6n3ZyfgpgPtnZCX99ObpuHFAQaNKTEdyz50rjsI0kNRktEHkKkOHkoEa9DOhXpzxtmv
byQHSjZEa8masO07+sVUu5Y8JbjlDNOaOHRi1NxtYMA564Zwbo0l1DfnleelRHrCDPkEIVYsh0k3
7ms90doTZvOwvACE5dob8yKOUZljljHONFVJkPboGru87PBqIw3wBrbYhduTlQKDDSRl18nOGtl0
BTkt4FAvo3Z4Nb9IAwZdlVHgWkOasaqg+SoYWDa8pN6kVbh4PumVngLznsdFxk/N/Ci/XX2K8QLu
x3JruPHKZZbW9nd7wLEV1NxQRh7/eTHuYDy732Xslr+9GKmbxa5suh1I1exbVdfzK+2vLviHyJSf
uBP6Z8d24KizwSjKoLC1z1Oc6OMPrzb849j7+qdKl/zeb4eaG4YYcdR17hUu3SRu8bBUaVbPe562
fmXeVPQQvA5ZRKeRjvsWKyS78t85/qPfoxn7vy3RmNydSnEhmSbrANurvnMr4v2Exeoza4T+vVIt
0y4h/Po51W6bByt5I0zNwrLhJVuNd1DGyOxXsRW+LXqg7kGXVk6/9UzcgBuG1f4QRZ4zbLHmlU6Y
4OUBY5045k85zeuyYWcJAAbAStRtnAy6ojmPfg4W2bafqasWz/iWY9xwZA8yIiBZxDIvbjhzzZl6
7nVUyTD1846cakMfZ+gQC3+H1Di++2bVO9cVHcUWZF2clPy6u14Q7WFm6GHQR5yKSgRpU2SXQcTF
eClBcVsbF47yC08UMz9mfm69el5rT6Ez62iX6Gv9wIx3VWyWRNnx1vGGxdnZM6WU26rq5EtPj7re
02Uh3juK09BOnCR/XjOzuQfnkcbhaBpMdHOcF7fc1JMPPFTjz3LI45+cZpfPAprFd7XmeB9YYvDR
weay+S09PuqQ77xH1qppNF9zGfX3qRclL2jrKgrjgeNYMLE4NcPIyPPnKRuiHG3dkt+WIVtvqjh1
253rTL5/ajzQAkEH6tA66jSiBoEllvXalmN9j4OppnGmKeaflk1ieOOQd7qxomFKNp2orJFV34AK
n0StB24dqEPQW1RiTuuaFQixmTzBEUMiR5Qm66UT7bFB7XXOQ9NmL0Zsvon2yhm5N65AD7crOMZ4
R0HKtcK7nq13zghlgnGeQ+JGtb5+S3qI2aGOMNsHTdzlHlhhny0XtkkjO/gR4KzQEJFNI3i3+o9L
tdIXIJQ3QV1tk7faARRO4UIVdUFd2clbZSzTL+VlUOWqnKNTUFkuVpu8NtIbusySh4FNX0s8Y/Ke
yyYjLMAzPr6k7KmuEelmyUKfYmCb5PTM31ZN4l9WzwIan/E1q5zBeHcqw3MOmeEAj6yHqToZU07l
x+gu7jEHJvaSsT/hBgt8e6WbQUd3rCr5HaYqYn0yLlZsBwhrDuaMIWFX8H9j8J9Trfq3Y/DTwO3n
o/z1l0H4+lf+OQg7f/jKNB1PKnqjYBAiK/05CLvqD9ODc+tzvcOd/pp2/8Q8SiCPJuxHhXwBDxdy
6L8MwrQo8uevdEi6lFzrfzMHs5T9i12EOZiSK+lQ3GxRPO/b9t90odi2O5mBdIX5klKa0dgrBHJl
A2MPikKqZKesomHPa0Y4LcgsvpWymm/cOJpsUGUkZg4is+JXvCc8MnWqqzXIRZHbocWqdQeC5fqP
15P1NmPE2WVjUhIHn1iugGS1Uk54U/Y9M1ayGyWrfWevPI3dW3ilOW+iyS1vFk/ZH2IemAZdzuJD
4KxeMgS53dGWzC7Ktq+b7KsrMgMNElTp0NwB1zDrcGlYmm15gHW0HV35GnWq44yDPraQDfoQPTyr
UXpeWKhOfHK0ASkz1SuoyEHKvDnG2sMaRLdFwcmbBHb+wIpvhVoYu0u5VUpDknfqzGcydyTbQDxW
dJgolbxWxjStO7Pryzm0ktl/EPEc/RbDEL9E7qRfOqfm5ZCkct66IU4e7dmeIaH0Q7kdHJsT0chT
kF1zHlV3WYX9E+fC2JVEjMqEvAvQA3VsYm/+wEKWvdVCyO9pWjVDOGbJLEPDlxSZ1BZ99BtEiLHe
5M7qhBbpz7O/TvY9Wn30ONmz91YzpFzTPHnxzEknKTemTodnHjnXxydlfJc2iZnUnF7572lhjg9F
b7eUJsRjuW8akyhEVUputqwGOeXU9nDqxoIzEclwg7IkmDsz92M05TOIE7WGKfilJtR+LKhNEE73
pCxNtxTOoOojypStb+3sGuKICwY0bpi++J0Rjk42Lbksh2oIIRR9V2Lt6ZIy2mvtCKiSgGobMe8W
N64eHCu62olHaIIQKCi0yMYJ5ydwEy8PldOkvyhRSN8LTl7ZflnSkqeGjI0+pMmr91mAF9QURUVV
y0DrEbbp6gju3WZRyWgH2FlnFLFZVMNV2uxizkCAz28SED+Kh7DFA7iyBiM9xWk9/y6VmI1jY3gx
i23yFOVDXDQNBipZ+A9L2/XM0uhUm0EY3ftcEBE7WaIws6Ok2O+pH4c6Yiswm7P9ogT+l08QhTK7
odqPEqVmGtVbJVxKYbyUnWtoobTOh7YzoicYTXEfDgaaCTUchVcHadEWzaMhAZJw7jE4h4VsYNfp
kLh2fBkjvOuBJ6wYjJAu4MBUjMnZ7WRP09mqbW/YMFolbLzjniW3PdTY6WnKWfv7CJSQhGJoAwDI
TH1l6wuOFUsgaXTJw1RnWbXr2ww9oVoyaziNsevUB9PAKhPkZSVmvCwu1S+AWMZbXcNIRWxw3TY0
iNtUZLavg+YqNUPnuLjjAynd4SnzzTzZXvEq/XHqCv2sv8bWvuz9n9UkhbPhrGV8AK/J7/zUZNit
OQMbvJnMwAJz0/fpH4PxHE8XFALG5fk6OTdfQ7TZggnCWuGtBueD66CdzDVDd2O3zTfaWNYWoIiW
34jlMqC3rrt8sPiM3mkcin8RuKx/s/Yf6NnNXEqn7K9hv+5ZlbL2uYoA+qoHgJ/suhvlRPlP13Qq
3r0v7YDiH0BTsSzlpf2SF+ovqQGLmvp0vwQIJ/bUAt2zKLJjzJn2ofUl6Ug/s4jP4uVDxii/JI26
72wV0m7ePDcza9RtKZybvL9WmIyjl6/XXTwCiV7TAsvIl3CyXDUU/0tOaeumvLhfIgtxCwQXqgc5
Xfmx8vog8byo3LYi905TPnQe1rN6NLbc3ML0S8qxrqoOBw7+rBJda4TLl/CzIAHB9UIMyjRmhfkf
EpHCARIOV+UI9yADXV3NJiMWK5GguKpM0ehTUIjMgfhUfwlRsyoRpfwvgWrJ2qXdq67DHtNB7n+z
v8QsWa0/q6vARTL2es/50r2WLw3MnDV62PCljQ1jik5Ggeq14IeSYsS6VFu/3cnFgTh8KWwRH9cD
5HT3e1pEC6Oncyq8SoU0fCPOJlm57KZllpxNSbw9iy8pb6AH7cn+EvjML7GvN+vhMx2kDaXsqgam
X8Jg9CUS+imr7QDCHN/N9UtIXNJWHaG4Wwim5GFfxy/R0fkSIFmFe2dOtMiSU1cy1xqO7QXRl3AJ
v6B8lxGv7wiWzieCv/TJHgDUVfT8EkD7LzGUbETybEBQeBth9iAFVRwDwnTFEf0gssEMjHJpHuMK
rAbQJSvBPTJKl2dcXTZU2uKe/bPz8v82Kf8PSN6/26Tcf3Qf8fCx/PUIyV/55xFS/GG71wMf/eCW
lPzvv4+Q0v5DfvXw+hzkJKhwrBH/JIVb/h8c6wTnSPHnv/zvMyTxoD+kKelkuR4jaZsgFf2/IIX/
dcUnecIIQRey4wr2PGxn/naG5PCl7EnG+daJi6cKamEg+cphM469/7Al/Z9/En3UpuWwO/y731yM
ubQMkeVUQy7LpRlM9x6sqmCFji/2Xz4DDjhLXFf/iu3+n37UdQ1lsyriFf49cAY7f+jtnhdFyPs+
gVXE48h9bLvoP9gn/rr4/ceb5zgEpy36Rig3YXT41z0pyzCg37mfbfPZ1gW+NjYVjJTWDYk60CcZ
+fF//8L+6gz58wfSrM1I4vqe+/eE/Yh5NaWAgjRc1RV3fq3Q3rPuTLmc2OWJbwRuovV/sjuoLxjH
/1+48WMVzUZ8Zor+P0Wv+N9eJ7WoreFrJ9mC4/XuDcjsv6pmiUjGELh0MC4/jXMzXZar78PpdXNg
HClOM7yoS4Q6vXE7kH1uk5dvPirqLsNwfBo9U96vtGGGooSpmSxDd/Q5jhwsNkNPGX5bpLOZelut
iyhcSzwDeOTYqTdjoU5yrvNvBbHIrWcn6GJ5W9U67PKm35gjDolgKdAOIhjeuKNz7xso+3KfAO0U
gZ60cUeFovoRmZH4LvjoKO1c4cyUXQ6pox/65ZYHZP/h1cXPJB+zkBHxMmoPhqntU8SFpZqQq9Nn
vB+ehw7qYrfAYXnDYwxSLn13MPlS480Sibq4XjttrRKYuJRDm4bYx+fXiqPoPl269C6fFN2ZjUyP
Alf6wTXLD7Nu7UPUXhde7Uj1nilr66MjE/LUML2gztDAOgTlsvygMaPmjDipYsd6Ztgje2D4LEr6
+ww54Jz1U4iAYcGx5M5FqusD2c4F63UfWaiX7W1CaVyGq8bMNzzXunec/Pkjp9jp2Usai26gzN3Y
Buc3juD2p1wdElKpWdFXTSneZo1S43a2YwWd3nRRkNTwI5aLEURJZD0bTnMNZ9SRm4ZLX2a3sibo
NJZFdOwwSW7tFXZL1Pn6lBDiucuKLr7vizY6Wh4oYBo2Hej7pWngtCyLglqkxd3lxJ0lu8g5CtPC
Hk8NnMqnpXRbSQ9ZNVkITKV36jM3+RYzNFvBqph917GQ5NbzecfOxjnR3VN92LFmAKj7zP7Bg5pT
W17q4TBFRGEpruokemunDlaaIsHjKl22zH/WRpT1uDfr9I56xhW3xzr8vHL/T+Xsk4wyJfo0PvPO
euzNvvs1mKa+yaJYEsbjzV1d4exSzRY6RKVPxqBqOXE1NkJZVvTteyvH+CjHzMGDzgA5+EbibRzq
4OkMAik6lum6cZZxArhqua8sDut7vK8EB+IqD6O6id5Uv2ZM7BkIV1GaJ5xj+auLm1IFbVt8X4xr
Bxolw5ii1K/eqjjaV6n3zgIMoVP2y3Pql/FjNbryVo7Cf4kQACa2SWrPcS8++XC/z4Q91MyiyjJf
nDW5lgU30cWyUjanwLbmpyRyzQ121OhnmsbJ3exWWbguXn7jp3P+QIeAfmeO83pIrE1bbKkrrPQP
I6EofGsvfpkd+mox691UjXQleZxVeoq6kyutq8u10+5xF7cteE85lw+jaWcMlwPluD8rv5iKHToi
LZPV2qpqH7lQDQPHd+r6nDATH3JH+9lLnmMoCOKlMH9qTqbebqF8ctnGKVIePnvYq2ceKbzfK6sC
FUZLL76vrSH7zYy+4u1gtgz9xohyMZ1k2niaAIK6N+lk8DLTcvecUZnDOoB70wblF0myAmFcfmCb
Hp7TsRb5xuUE5m2xMYgzqG6Nto/zbTol7hTVpwr42RtHNzGyaHTmj3LEiRG0AsE9bG09/xhMJBeM
udp5nQZOt6fcS/rfZaOXJ2spE+c5o44JEb6UBt0wpb0mx84wcrEpvRJmfpIh4G84ERSPJIFUYKT0
EwMi2Zt4Z7HkCSOMdH9LfSaFXTFVd52mT33oO8AgIxt61qENo/x0ihGYWnY/oQV76dUZU+qiyyz7
LZJlDdlcUtfR+rRUcDnN/MFGeYEAyrFngjx1FSI1fiXzxhgk9wvej6MxGr9ACo63lBo29z2SVmgW
A7Nd7doHrNV41pfxKefyqnszpNuPegx+3t6aOXj3if+sB33XSXmIqlI1/Cxl7ugc3DexPKWxGrfL
MFRUSwvrDlTQK16NsFqTPU8gejW6G6+fbmRiHMvGuynm4pW69Xe3btP9HC0/3Nb6cMY2yHqxt7rx
lhXwizKT8YXn0J4t4cGUbCtkh5UJZ/fAygi2a2RPWBbi4VhX9X7FShWMcn3N6eplhUkFdeOtH0Xa
3VJgeuYpiaOh+022c1874k6IZlMWzVPdFg+V41fUC4r9JJ19in72feDeEJTJVV/wcGWREQnySovL
WEW/EzE9g3y+8ywuEr+i+xlyv2d32zrx3zrQ3DSCL/Tl0km5i7V+UA3X0bgePLOF8oFvYGmR1rLk
x2ySNhuWIPZ/UTAMi8ildXAtXplI+6BwR26ZBcNHDm8Y9BYg4erWdedvqfQOjqBCUs+hU3Pfza1t
QU+k6PuPbuQ3Xq3bJF/uIHmye9VXQKjFebNZ+RPtTlP552XeXa8nkNSmvMS1zXPfGc6uUPaT8Lqt
C6ymHednWqtzSiK7+tyq6IAAxnVklwe4lbulgQDtFcs3qMMNmZviNE39VqSKxBElwtwsDTucCEAi
GRpiP8xtvYlnA+Y88kNoTcQcawU72XPhcvtdWKvCCGzP3rPBxmywdPdGwqhqKZqNG0d0dwMMdWcU
UBkiitVvi3VIWG/ihwEXcRIk8jasHmjERqlLXY6GZl6d2YrG+7yodsOaHs1VUZ+VfBR1/rNyzPaR
Qt3t4sEFF7Z9yhCIxmvClC3Vk1+qm6WNnbuMvi5ATgCG+AG8+KzaetECjsYxd15vsFic1dsSLb8E
tb4IHXIIWaMQnksGiqk1XibZW96D7WXNBZWl3BRY7ALT7C5NQ4PB7BvDAyhW/+jX7jszN2+ZXm58
L4t2185fVrjmPm76/nHshmhX1y0tQkZ08Fd7+rCNOTm33uqdcOzeR2l1WEzW0QKzyTk33GOrjPpA
qdmxi/VMTs/47vCsPxDEo2pRWWfm5odqpq6lg/zGBj2Dam8qIo/NhTCsfk+YkEK0I6hi2t4v0QTF
XOebfkjf8ZjrXTfjoCbjxp+JdTir+UGP6WttTY/Iejf+pMnF2HXCxU0p8WTbF8szziS4QHlLxLS6
T57mxbxYznh0yubBd5bTkOrbEXY6+HDMQDSaV9Oe+vAza811q0zCIW18I0V3qOeJjbpb7ZbBvhUu
utRi/c7T6eA57WObRK+I84+O61zivLv1iuQ+94dxN66sRZf1GiocnDBd5h8SB8RCDknk6uj33UFP
2X5txa3B15WFFmwKnZ/x6lyKLM92SqUXunc/nbmkqjbdjz3+jRR4b2AZ6rsl2sd4scqQdcUdgvEW
e90OheOu00VOcqTcWMlq3Eqzeu5X85MogxlUxbhJjDndXMmcXLJTctIO2Z+OFx4r9rLLPKMUFhAf
E9rnw4X3hefSektS63bN+K4DW+JeWCPXpKnrPHptDyEbsVyJwTr0Obrt3Cmw/g2rwb4ZvMBv7BdD
W8eKvNnW7FYvKM1xOVJnbIdGZ/80FR9ifs2YGgJ1Pjd+NIUwaa4c5An+pMlNUb8UtXiqksEA2zGS
VZ6A22vb9bHHOV364HbXqBhLmoD9ycqaj1zUoMYfY1xHYTU250FOximdjO3KV5tLxX/XRfV97qqN
p7P1aWXBGlBEgL/c4+EE0a/dNRMED+yqb24/Lvwnp2/kl85lwfOGWjneW7JbEAe1dRArlOp+1tlP
e/Q+7b7YL9q4Wbr641ohvJ3JzHKb2grJ21vERb9rJGJNK611lyVo9d2XlyEen1ig8HBp5JHXz0uR
1SVLm1/FrG8owCVQL6/JxdZJ0XAxRNokCm5mCozOZuZ7gVtqI+jtQt9Eo6bKqEfopuHhqo5bdUXX
e17t61VmJh3WTcaZNW43VkuY06mXX+U6NBTvjsl1t3ntWmgqjP1tu+/JElTIyxnETm3Or2Cq5pOO
yQxSXpI/A1+/aNDr+Py78mkdQN6tjUGTTBLZtyUxceasXmLDoFIalY3zMV2y02eFDBqHdplY29Kp
1RMgPk4AMTPf9bvIVRcjP0tf1r8s+s5uDSoDX1GpfSwWFCD3kwOwTZaEn5aUrl5F/6m/VVdqII2V
ySN7e/mRm8V86IRzBvGc7CZT5Rci7OmvbGChtnF8Lb8b0jdClH6A3JhwEiqwo7zHcuIfK5XMgMS0
uRzTAe9YkM02aRfiDjqIrdK+TaI5O0GqpBN5attNBSr2PlJy3MnJnS9dXvdPfa/dOwe49rnL/W+Q
ptnuYxf7FRWUDgAk6xlvZCzDOOcarf2+vu24C+4F7c7AAnP51C1VtjUhV1/6ykDos4t5F+HC2jSs
WYgnueMdnk35uox6BW6WDAxRS6PPchq9G51aemDFoaOHxo/LTQ7UI6TpnK8TvQBv6ZLYNyyErAfE
ARK4fuLkZ3La6bMR5xx/I9Oc2jB3o3zHFev9wFZVE7Ot1dvMVfjb84ZuO2aT/TnTonhr5isF7mRI
b5KyS9F8AR8PAWFVaoPbeCoBHfDdPxF9jvdErbxDK6L+7EZ9sS1S89egW2+HZ7Ynb5Go52yenbvW
t9qnabWNzaInjmeldUzcNaIoR/0cOwu7IDeSk159PuiZIu/EbOqFNeg6PHZueVU1vGxu9wQw22pD
RauVnrCKGlTSB3HCqQlQkcl1u9yape0I9bsicqfqrXK5HO69xF6W4WyKNrWmTcsqMSO03NNP1wcL
vi9n2y6UvIfFFEkAt4VXECadDeusO2rj7mWurLdelHhrrw4/BGNRx4+lWG4tV3BzpVT9aCbxiEeY
To49+zvWRovrMGxhHxHRVJbcYuqt5LfnIJo4NKl39s6yiva2UXayxdaiN4AszW29tMMWiMCyteiK
2Q/QeXeWL6fDONDFTdnltnMWcM+Js6mnpsI9VXlIMJmgEcbpN+iE6taxhArEEN23E6cli5AvdBJ/
3tc8+OFwZva19oWPK29GytyL+YQJrNkz8j8t40yZSDypY7TA8xn7dpv1U3zO9PxNqPWXTCEULQY8
xtHpjS2VK84pwRoyjt2x4hwbVN7EvD+PPZBydk1zvPSbYrXc3TyT7B3pkjj1+K3PTa+m/VCsxU2C
15rIHPtDY3Gc98gngsIXeh9Tm7sRmBx3+K+GLRz5BcCFeI5sTsGLq3dYv3xGCpstXDP7SYj3Rt70
NksD1zXGc1d6zS4C23Lsa5caC8qpeVius3FhBSwnZe3mvjY2HvHuwHXXT/oVuPTYBIbUx8jdYpFW
xP0ylGGZyAdXiJvOXeRWATbh96Fjj/rVTceF1Aa1X9ebRplHGlm8W77LM09MD3ADDnIcdom465rm
MqcgwxNp9rtYzP6p9SfKY1Gxsjddl/gxdRNPR1qGPptay40s+nyLtX7capXX+3lpxVbomPIR0ylh
DOiPdFmrHfldyCOpMnZJFKfHZFXtXVsPj6xe5cbr4tfRxIniLVO+7drl+9y3Av/fyJ4KTsOBL7x3
iGfJwqX1eVyP5q4u0SHGynLel7Jqd9E17zMjFAAqcC6eqxbW1YXeMFaWG2aM4cYlwBU6Ojc4E7Gl
22EPCmqOHGFpcWXGZh7hT6VS3ouN6IZJ7cO0898dQNBEcW8GTldcsnlR59SP7qCbMU909vjNwVV5
9Bcs8UE9OvjebPjU1x6TF3fkNghf+qHpzfRWGRTTkAXwd6NJTg63h/nN4s58bHKz21Aj4525x2eh
2yp9YI4ptjwJBvZAXhGStba3S+e51O65V1ybNb+v6KtbLdVyixBe3mXztDDpZNWnEUXTAxZRF3eD
72bf3L7Kt42yomPEi9+yG123rd2LiVIZ/s+BRf/JNql8M7vefPQbN7ua+zF1xqVhvqh24GlpOHKb
ltXwVEFDvWEYb7Z1B3EnNuh5AInaYqqt/CNEMAukwpqhbGZUjJBS9xu4CqWKLrTaW1jt29dlyNfj
EuVOOIKQDl2nI/9v2yUL/uLDBmUQ8rzgeiMwvgrnYsWNeUebg8mNyedY5rVVNhOVIKa3yRffe7Wp
E9vgY4v3s98ZJ8eXZOQxCaNCwNyUuQW6R0NQmJNNlNWC0yI+24mUxWaZHRVY7vrO5ZAddLdes/IZ
eI4Mglpgj5xBE74egTtypQhOytr6Xgp6FpzeQnV2cALwfbqX8wjbVZVqN+QI9pmV4KtSjbwHfFpe
ROdciDoXOlixz23YP8ujUacvfWG9WAqbrq4SJvna5QC4tG4QVR13CS4J1flm4Iw5fgv52l5t1gDE
OcOsO4rN8HNXR5+NuJibb16mDlnk3DuL+g5g6pOzlMsZl+JEIsz9XSLmn6JZxS4TutxGwmPu0Poz
iSeihVQ50jHDlNea/dHqJvee71x3Xuu8v+14xh/KzNKbhnj2IWnjeSsbAElx6hnmPcVK+WmZ0rOb
Lm9Ou3wYGNQY2ablqVpN/SgmFI62j+MlLLqStGZv3zVDyTmT9iKF4dyaApFON4M9TLvKrfy3SC/z
m+s0DFKOMs7gEc9DkQrslwQkYkW9EGVBT3JUr54vb7AdFLsCqEeRuzziuhjT4dx+q+TSbuxo2jfj
fPIgTHJq2KDo3i7/xd55LMmtXOv6Xc5YUACZABKYlm+P7ibZJCeITQfvPZ7+fOite8WqLnUFNT4y
EYrYIrMAZK5c5jfYvH+tJi7SJNQ3FFSHXnXPQw32fnQ2WTI/2WVarmnB76yYXkikF3e4WgmSXzjg
VtwiZhFFj0PdbOiAb3C92hQWezHGvXHIoys1Wvcqcj+7tX4TQ84pTYGsT3wdVObBmbMPo6k7O/Aw
a9jdh64gXrrRY6N1H/qw/Fjn3bounANN1V2IdH1HP8TN+uugiTZpaO9g8PxsmRA0ODxMduPl2mx9
FQKJclClqcFti1HXRlTatgjqbVNM80usssPcI0QXWli8TduSTD1NtZu64vTm7o1Uxi7ze4yregfd
kBGyTOM5rty5VvapBOkcRvUXnGlQNqA2XmqbObhGKwacVompBwq24OC/9Bn09QQJNwSOy1pAZIHO
dT259kcfDJLlim1qduyieeMmFaLwwEFjXFkUrX9bcL8BuVrkX1ZB9iOTZXU/Zm5zGESx4da4BnJS
fh6kvM5QbQ/74coMudYjf7wKArkJC+TcTGy56O7etkW+pzJlr/ryNkeigo7Begybdc8vTYLiSxnX
myAGoeFGmywvPcahn5VGGHQCLm3dvs2s/Clv6CCBxqa3gh48anc7VRiMBQw+RreOlX07qmYf2v2a
pocnZYkOSxyuATpvVevsNDfJb3mVd67lf2jb+joR3+Ugbpso2iFR4pmDeVPFXbJpQKnYfupNDuia
eeQvof1MteOKHvmx4DZArBnDtuwZpZO7dKL9xY0uW7GZq2xRfNbRbhjkYxCiSzq7X9HdQQICzQAu
Dxqk2mEU8VbKxU3dHm+BXt81Tkm8cO60rrzBVXKTWpxlrbjKfer+jjPmjkz+VuWAMzG3/GOZBrey
j78OTedNQR4xQ2ivRTyvQ8NynuisT6QB6abwu3ZrW/Ydgv6I/GhLB7OG51P046NMBH1tcAIAtGKP
C/8xtdu7mpxy1hM6CILeGk+f9MjIWG57g8LSE55S3apW/U2ZNgjv0InFxWofof1emsbNmHXw3AYs
fOg7ebC5bk0kpdd2MDyBfX0OU3+jYoHxHqJXuWyGbSfrdNW6RFNfg3kVojG5ayP9EIXIFUn2FcXt
1o7Nr9LxcR9Mui+F2X2qTUIn6Nt5kzTqxhSTAoJW/9CHjtul+zWG41U9xFdm4W7GPPrSh+qRkdFH
YeUOrffuayr7mzlx3CuGER9MolbJcJAhJ3IF4bepn67DHmmf2PYmNz4Ejk+4ZNpjRC4YaN/dKaN+
Giy6CmJwMVSLxpvKNK6sJNv7rvXRmbUHJUiUC22GpBCYz12UN2sfERBw5ndDn/2McVYaK7EvR+3B
tcO/XIBYaxovV75J5bfUcgWPPmjFA8XJRurJjZWGN747PiV29dTpTPNCq7nOy+ae++9rEeHpYxvO
xzQIx30mWvInhecaY8F1NucPqk5ua+RM9r42vzDCXg3ZeIMQzAMyVDOFha/fIpMVPRsBhbiGE+P9
PDOWG5wiINPoRfc8R9mHJB7GdYhB4jbRtWCCA1VTd5m+caVc5OoMPZluB0MHBOTO92WNFrrTcC44
H+lVM1VqH4ymgwyPLA9tpYyP0zIYxOqVTB/i0rRSosVxcoT0Jrqcjo9T414ykM5+1vAemNl07nwT
6dK4AwbVrpO2SatdgV3a1qjrJQVy7B2TZKbIVbqYfqbhc4YX2bdEithLp4q2T+JOFYQRX990USSe
+imyPKlC5HumyA2wxkr0n33v0opBiKEjEPlAywMfI4dKD7+l4ejXBz/CIR6lvKD7og3VxA05FIOH
q145oIHkdFxWOBri9hZ9Q4wTH7osrx8rxoeHIhHqWUbu/GJrFuKgWe/ca25lgNVNKZndKJg3TW/q
uBeno0fvUH7xtVD/OtBKPgCkAk5loa6Bupjur2PmcOk2CrBMBVWX7XwVDU8VX2Y7kd5s/RLKEMTO
fps3QfSXWymkGpq529hjO64Zq0vycWyW7LgFINyNcsc8AfBv4btPaGzhWac3FI4pyUUEF1PInUGb
hMDeD3fwTpDKmiybb5SL4VOa+yNikL267q3B+SvEDGAHVG38ECSduXIc9EUGMx0/QncFzAjmLgA3
tilAc8KsGbgADFcvD43Iu2tnEXscouZHHIZfVWu1DxHtg60Bev5Dl5l6tzKLpse3LimuprlLnmuL
zmo5RHRlaKxu5tow1qqw8nXCLEUHX8ibSAOmknRQLTV/yxkOInDnusPVqDXpvmxa4o8+q51yqvKm
KuqcA0RoqwJ9YxbGfUHTfTfSd3ty9Tm5iVprDzLhkdmQfAqzmTwYh59mqwPr2YxOnm97su2XsRnR
4EVIaiuaNkeZ0uL+t4KUjno09duWHupGSHpNvaTbUIEQvvMLpd1jnQaSVfXgF1dWNNK6KPr0QUwD
M7PcDG7Mehy4OwZ/uU2AXKzQzOruIwguSNYb8Y0fmvGjXqivVS2qHQ2gZhckdrond3LXmrIyJKgK
LvYOA6h7vVdFxA5oKLYTDDuuUfNyn902QVip6Yrmx2z4iAwGXZ3tKjV0D06pZ5RrNsp03Sy6fT+4
sKAU6Rs1vjL3s9nULWkB2L1VHYKAXQFKNu/8ejSvG+RBrs2kTCFIVTP2anZYJv0uwz780DEBXVDK
sU/uL2rzA8A+UW6sUUIjcfVsoPs2uw9Z1sGXLSdtImNsp/sxQVwOqkT72WiM7JD0UbhxLXgqY9ta
d7BlCv5Ozb4v/UZtLKh1vNMpg7ARF2L1jzkHslN2Bq0EV0ywLp1AFz7x2qeUKFLf+OzasR1+lkqh
sIbjKb4Jyh5RhvtHGxqVUTGL3Aa9w9WaaIivMhxrK/3erlTT7v+RZEmMJziNijJ2GWiFEWutJ/b4
uMa+IvwU+Pig7l7BQv8HyvufRWnjP6sbPDOPyACIXTXpX/mP5ndo3vIH/0bmGUr/JwoyAPIA5Vm2
AEL2N7XDsKx/WgYb0QRh/i/1g/8Hy7P+qQOBAgpF8w3Shfo3s0MzxD+lrhaNA0vBy2CA8CeoPAPs
328C8A5uITCS6ClAUzRQb36DYEPyq05VFnkF/ZmDNNDBtlEM3+huGj8XOhVB5uKmjIUT7ZcBZfSh
nAsvH/P48xxfdI1bQID/xn/9/WscA503w7UU6LMToROVBWNrun3soeWoPvsEQnOVWWP6QXIyfg5T
2gwowGXMaEeski1LBY/Z1IofducjB9T4S5ntO1Bn61JCAhnHoaMMQxebBNaMkPmcxhgr0jzNhwv6
IkKe+emgL6Gp2IKZ2qmBuoTEYCdiiujhklduin4oP9R9UQF1TpXmOVOIA3PFwPgqj7L+CW2qAnPn
wP6GWam410dDfOxLZ/ywRB9rxVurf6Zh4e9hTfuPk3CTX8Lvo++WGc4fpyYpnxMxPoEM0D79toXP
QBqPFWz+/gTuAvljUqWkchfI4296KQaYJN0M68izBamsgyTbWlmW8XfI+I9+TsfAyddVABJQhuqg
VvnP8it+WwWdSieq2jHyslpLNr1pDPQ2quqmjqNLGkbH2Ml/LQUu0WZ/w2FSyz//bak+idzSQTPV
06LuV4qe26r1sRzXjAU8Y318/+2dey7DMLFXVTqUI2fZJb8t5nSJhWyVGXm905o3QdFNDEJpBY3S
zu7fX+rMhyKCQ0x+ZWRJ8+SsCBMi/zzXsRfnYbQbTDls56kaLoBpz65iAcY0bRs47eu2/+2BgLzp
EVUlmWyAJzL/j3o7IiBxAUf7dhWCmWIZXQqQxsS0o9cmDHvwx9mIPQIUYMSOitV34kvyScbySo7D
i0XAY9bAX6NLWy3B8LeHaUcTAlSYsBXQsMD8PAsPwNobPHl0mrsZL7ASglazAx1pLMABgVO4YNFy
LK207EbLEYZwTNDQylbmyU+Igakpu09ibwjFr47Ww16KHoOnpemGcgjkrL5G2augBfP+dnl7DCxH
8paRaBCOw7Vz/OxGkllwVR0+pK5/Ql3CXOeJ+gjq7S+yrerC9zy3mIWwD1wgC6SuOjkGhZECVGmj
2IMf8KJXrlwn4bSzDO2nPgRi/f6TnXuliAcJtIiEJY1Tbfs+dsKpwULRa+vU2NZ9a23nXNdWFQzZ
jRzd6nY2IeyjPFNcOByvQmwnG8o1dCKLIlwKvujxS8WwzckHNI89Z/yaNP2dOcktdGtSPZ3+ufYh
TjEVDvz1mPsbV+nbbH4Op/ivGoHZcYIKl6hN0v14/3W8DUG2MkzXIbVQ7PXTE2v3VSgsCIqem2rR
p6mgDKp9mjmx5df795d6xWMfPz9tOK5qhSSTYxmvOuO/HSifxhNeNWG8XG/JhlY61Gb4YjtgCtEa
i3iFtZQWf9EHHy57ljUPMfJHdGyK8Y/3gK0cyAWKTccJP2UXDIZZO34f000KgeuB88AxvdVHCkk9
pBWQmzsrmqMntLEvGRW93eqsbHGsEYtyoe6ebPVMGhpoR3bfiIA7s8/I3EQ29a+LBAOz8Fi/9M7f
BjEbYxDuMnt574xEj/dc4KCRj9pO5NV+aPwAkm0/Fa7m3NqTRRMTbUTwfyYKH/GasUF2paURvpMJ
ohl//u3JUfEqoe1BT85cXsxv3x5pGrk4y8eeKg16xm2DUSpZzKoEKEUUYwzR0Xt6jkeUdgbLHreY
KcOHTCChvf9L5BIzj3ehg64Il7u0logK2/nol3Ql9KV+yhAmAMyAf14B7JdOiSg6uuUGiEQ8nVMQ
WsxzbzSt3tpTD+iuqtEmWReMxMFXZ1rvmfA5/W0BGJmJShfrDAER5i9pJy2sramhhQLc3ndu6zYX
X4o8DDfBFLgMLMa8/ax6c3zK4s7p8Fiu8wWbpD2pkZZdliKasBq6ZrIp9sr6V9lN4CLefwlvtyF5
s86Nwr85/PrJ14hcNLxAYTdeofViDelY3zSGj+CxBRd5QtD4+f313t7YpARQ1RWUFJtE7uSd+1BV
oAuMjVeZFd5ReuruJlAku/dXeRvLWIUY5sB0Vy4f+PjLGl1ZTbQiearO+GWHJB8Foto0AtPowiYS
b4/VkuPoy62FHSUcm+Olpih1girUGo8c/jCqZG+P3yajX5AZa7A7mzgXn5NeX+MIejCcL+iEbU32
D0LkO9vEVsnOHy292jMN+NE4IVW5sf4v3oVSNtIZtlwqyeMfGFY90wVZtJ6dZREC7FQ2nG1UltG+
vnCvnfm4C9FfWjB0DGLbyVJ8kJh7o2m9pBwQbhppLzkFGqzvP9C5VciFqGNNOupcIMcP5MA5hMIT
dV7mhzQzihldH7TLLnzYt9mBs5DXKHPJySlrTtLkloTBbYHEe2ZnuytUVtI1fC7jeo6H+Qa8a7Cd
Z5mtkVq6dCede76lhEcBm+/lLpX/7wHSVpUl1SQ7D1Z5th4QagKXkV6Kw2eOCAB+S1FGkWu9OSKL
VT2E17r2kghIIFrr2gbwGKJJFlOj9z/YiRrskrxC3NNN+gXUAlDDTjh8MmucXs5j7cVowsGr9YOt
Jlt9P7Mzt7BY6zUy5+4tboDjWovhERSRqLZDUGHmUeG3bvdq/CiGVl4wIz7zDmAqGhTf+DvTxTjZ
SRNqvy07tSUDZHoF81pD7j2dFqz6JYtu48xalCrobUhuPiGNk0DblgxT9NribNCL/6RNNWNGhi35
sE7qAaPWnJ60PudEh15flOWHYcroUseWgBw7BPEGn7e22WEh+BJ1mkAwyi2yfPv+lzqz9UgNpPXa
27GdV2HL3+7mbAr0ckRtwMsUNjJuwozPGqPuwms3lvB7cvEeLXOyH5Qq8UEOWcaoQ2dnTTJ4MEPw
4PbSDfU10V4FgzK80nIZTek+8/1g0PYxSJs1eiAjrh/hJUvg14vn5De5JiWxw5lYNuxJ7MrbKfQR
0R68stDK2xhG4QogySJNwAzhu20gR7QKUVVHu6daRjdgVWuPnlOpr5u+Zb6boApCvxwlgOgQuY7o
935qWtD1sLB1t5XdNbvQ0uArwbM3AIKgEu0t0ifRhXj/6jB0+iSklTZ8A8C7PNFx/HAY/wYBPgJe
VMlmm4R1vOunxYtlQIlFZRD0Mjv+GSuaW37T9Nd+C8t+33aIrsSpXW+nPA12c6eaTQ1NFFKLoC2V
puJDgf3sD9DKDly33FqjLyXWkWX9CtvO9ByzD3ZFFItbxiv51RAP7t6JHAf4bNNcacLVt/BgMLRx
6+GPb3vCpUnxIugK0QQ4ue1LXTGxDPXB07VGW4fQVF5suy5WiS7jxz89ILCDeaeugrhCc/bkVqjG
rjftWQ2eVk9yHzbpzwo978N/sYjSHfn6X3V6CjVZtXWY40VODw8Bc1h2IBuk+OPMj06aIidw6MMJ
+sXH22RquTnJGUYvtOPPChgdQhLXgJznlYDbdWFTvo1+LEbSR72H7hDU5+PF/MFk3Fz4I1kSA3Sw
nNMuA6a2Av6bXohhr5H0eP+7OrcNHdVlNaTujtdyGej4k5VMXh1YkIkCJwKRlIgdbs5i0+dade1O
SfOXEdkCFz0sWG4cACPAWpqicUERZZgvRXGN55g5B5nYtyoZfsWwrC954r6NtjQBLCUNKlD++Gkl
NDSKDcYlDM5qKNd6B5LTroNLvotnoi3LUG5D/146R6c90yoTmsoM3kdV261Y+YgTAg5ITEQ3kK1o
v6s6Dl8ahm9grEu3v5Fp2Ty06OF/q5IOq+koF/pdWZkANd/f58uVd/KhaPw5uMxQV6JaePKhkGWR
tYzKGZp9ZPzlxLZaaTRkHnK1IKLG/FJ36UzbwT1a8GTLhw4juwZ7Co+WuM5A1k33tSkAgaV2cD1F
jAZE1OUHxCCtJ5663LVpKndwTuwLEevcl5c0nWj9EEvodx1v0TBQ4KGzcfYKq2sPykCVr4u6S+/3
TN+S5+UAAJal3qfuP14mjRwpAPHPtJkcue9pO2/MgLFskkAdRrbD3AoFGqYuEuMaI/jyA9pD8YWT
/3Y0w29wSH3oBaM5pp8EZ62snXzC4tWbOLH41mbTXZEH1MVxmRwYFE1r4bdAvqX8Xte9diHVOPei
4fwjRmCja/Ym6zLoq7dxqPPF5/SzrIpiZyemvBBxzsxwFi2Mf69y8p5Re6wAFmiGl9mAcnwoLMbO
EM1iEme07cNs2rRRUj/tgLLIxvDwtxH0GMrM3s+tMyL0RY/tQ9CmgNcnwN+od/VMpmnUu8VOw4z7
uxP1endQDNH121nDoAz8ihPf5hVqgeuqDOG/vH8230ZRh3agRB/KQiGODsnp4VThiM6gJr3aAWbn
R6W2d8Mm8+D9GdrGGcrJ3bg6CgErOYri0W1K/QWxDr1fldAdk53ZWfMe9KL6BXdX0xELH7TnROuN
T+//0NMvjJQ6Os1S6C5DzUW27niPR5FjT3NcNJ5vaBbpoZz3Ax7NF0LV21UUJT6SJoL1LDbz8SqD
nSUS+F3nSbzGelCw9aqdFheX9x/mNCLSFaPkYwxkclak6Z4sk6HpBtW3HjyRZeo2oMBc4ZXrftQi
PEg0e+qe31/vdWzwewiWBnrEJDQkAIrJhnOyYJkarSSL0T2/kup7ix6wD9YcwDpw6b4P1ima4yUI
CM3p4aRZoDGDFOQqStRG8KORCeOAukGofNX3YfSiqq5BgyDOUa0rADmAm7Y66LcZ2Uy2Vm1oPxhZ
lHLtV3b0teFPF6sczYt4Zedd862ujeCu6eA3h4MGJ68ILRA09oz+K+rYPn2zyKjRSimL2lokngC3
IJqVNDOZutXjOFhCewwHc3JWFp3QaN2CVC02IQDgu0hz6gQRrLH8/v4rdE4DHNc30HrHchjimkt9
d7w1ug4kWZ6DakQABFgGpet8cAdHvzcrdAOk9hEL3ekLPoX2lZMDIUIrPC1A2CCDuM7M2L3Wcaf6
kRtM41bJDGRkk8URymoQr7SXqVcGctiD0q/DemrKW0PJ+SryjVBHHM5sv6FtUlZ7pVr3wOfly2SD
G3p6bdcfwtRhjBCkjr3u5jrRwRW3pbzDkNEaVz5iZtcIBch8Je1Jp8M4QU5Z4bIYVKAce/MTehLo
NAZNrAHHwet8VWL7VQFuFMNdOFeyWIfF1Hwq59iYcd+ha7GmxY4MXpN3XblCa8N6ZOJXuluEIsPr
CQunCiMBf97OQwuOL3KnGYhhq+r5RhviVFyL3mw/iiSn1dJ3Teesg7qKwxvHzvw7LZj7x6JwYFym
gf6VHYb7jx52Bu5tKQwvlI9hZ6AcFg7OOpFJ0e0tMVA6llUAKFX0SAInySJvMoxOss7cMsESNsgt
YzWaMIDybAoPDJ+QTK1hKH0SJjUF1NBwwrxuhpxjGyOmkLpVOxcaTaehZdk/tnTpzFG/2Prp4LyZ
skh0kOA9vbPbrZHLelsyhfzDjINVaGMxiFXgIxi7LL/it8oe/wTE1nJsH2vTSUAwgvdy67m6cN2+
yTj+XsbmgRQ9UfcVNvLbMn7RZp2vdZOXNqjs6HY7bxOtKtdtGIk9uCbPgD3Mpy+mHdL186pxk+ZC
9bRctschjbPI7ceokrkKrcjjJ/WrykgDhDO82S2zdaSXL0VB/zUm8m6CXuv2tl18fT8GvJnnLY9N
FCCRJ5ElsTtZs2h74OdO1XsogTfWCoUiFP4y3gH9e811f+Vt2f9yA5vTEavZvq9tOW01H0WUphh7
NDzKe8wuGDZ2yKmAiJxqhO0G3CRWLSzYP3LpIRFcfiwTJ4IWFRloiuMX1OS9PmPL0Htj3+MRYpbR
PjMGBIXpqqwT6DHIXOO5ZzWqXL//nk6rwNeVaccvVzZDv1P/sC6g2Tr6du+lLjcJgMZ5o5UNevzZ
xX7b0uQ42QU09nSmGohC0VxYbtrfNmLTSmDgBT2B2s1DfLlcNDvXTjT3kD9Asn2JAg351Hyqwl8t
hoTVnz8pp2xBWkndJOqdXAqynxr8bp3Ra0K9ugog6z5aeX814F9QX8gZzsQP2MMGLXeGD8I5HWEW
fgDLpTUmz4Vvt+YmGtAQwcny/U/3pork27EMc3KdrsTSMD1+oS16ooTSAGowiNwrJxTmjUm0WRNx
2+tRwMCY9AkgbytACFg4JVcT9HkEYJptlguMLeTFvPvcb6J6ZCMt0YZK8qSPmNZWZKCHQ33TM9VQ
RfjLgRXmAZ0uDiht/YrpXPVNuZZDDc64D5K/TAdWUiYTE1vUeLxQB5yJPGxucBrLlyBEn7yi3OSL
DzLn5zBbWeljDmI9GQfseAUjP4mNxNzB2Hr/w7z+rSc7fUkVSYLpsTts+uMPY1tpXMpyosQB17OP
9O5nYk/jxi6TZj/MGmJWTCPvTM3UV3UM9HeiGb8xw9ZBWEMq9BByaHRhUt2aMWoiWhS0N6CDtF0N
ufwKKmD7fXKjAaMOX6zG3kk3ojfM6143P00z3OSQ7BKWSbnw2wrtRrSM7Pt5GLZRnmf0EhG754Bs
MwdSZzU26QY1HnmH5Eh+wQvszIln8rQMbHgZbzX1skrvEj7K7AW1NW8FXY8NRi1QO8s62wDyhhQi
quCQaDh5vf8JTrN2joZr6lSANlQVBl8nsaZqMwvouD97ZVshaAsOcpu3PjmWyBTcpLrYv7/emRNP
rkmHV9eZBDFSOf7iKpznWeix7gWB1m9Qjiq24AuGPw9hi3YjI2EBWAyNvZNVXGFCguxZBRVrtq9j
AVERYFJidE7ef6A3jZnlDeLW9Yp1xWr69Z//Fq3zWZKZN2gh+jiL4hwbhJUE5Fgh4jSO/QvaGAQZ
HyeOpyIYEQmpUktVOzSj9GqdFrX2X8RU3hipEiM4iznIyZnqC6zrM/SZPFjO4XqYezLcSlwawb2p
sYHFMucjS6EF5hIvTgJGYTmxjFQuvMSa4+3IV4BIhwrbnd7Qelzkv8MXGqZTtxGJBR/EKc3wi5Y4
FQpBiP7vQrB8zQYh9eZewtxvVgpXLHeNRFbgXIj/b/ccP9VlMLSUqCbzoePdEPf4MYI9pXehw8FH
+5cD7qMD8/5GeHuSFvHNBYdELW+SvR2vQgXvzDZC356yCSMdyo33RZC5yBq24RXK77Dv/4sFacEu
tzQAkNOjxI0XzFMzC8/2nXDjRJisDbFhbH22+7r3U//C0X0DF1g+OZPr/7/gyc6i9jfyqpPCyyXK
VSqKN9DqkXNQt3EJp88YoGyiPBLtFSII1Ku2s83oze5pxySbriuqJ7od+SYYLAOBs+gLEnAx7Gsp
rnJ71najdeGLvE3Z+L0OHbwF5w2B8zRZFHYju5nfazTU2bWjmbuhRdVkLM1/afT+R2zv2Y//21Ly
+OOjUOvMI015zzWzdkNzYd7r6Wxt7GEKd1oW6xce7dyW5nTbGBCQC9ODPl5vaoJuCs1MeKW0i6tW
0ygF8ey5cHCWg3F8Pb+ebL6AAo5i2ydb2i8n5JYSwQ6DMoxsbaW83E5i/leOkjbsEejumfvy/rZ+
excyAuEI6ZLDxDzzZNFcN3pUuBLptbO010Ob/tJLy/mA0x1kFYmFN4PL+S/UMdWFpz33DZUS0nYX
CCHQxON3Km0xccxi6Y1WGR2I2hNk42K+NyHPIYMtugvrnXu76JgwQAHJxQzl5EGtkJzXHXvJJNVB
ENspEKQqhqsiY9Rp4pG2jZTVPr7/cs8cCbYMNYWglKbOPOmZVXPKzSDT2YumSt8Iuza3OeOVRYdy
uFBPn9mi4BKBHYMwYsHTfqAfIUoSWfXsxbLS93mo7gCzlhfqwTPPA7IXBxGXRZgQnXyzXMJz1HDq
9bouRbmyTeClCWYhPpbK/8VSrgBATR3BOPAVkffbPe+6mVFrpTZ7WuuIB6cxuk8qEtltGyfBn3+l
V9loSlwSGHX6VMmQJkEgct1DoeYevdf+c9mYL0USSe/97XCm5+GSubD5lKWz408vralojNKKbN2z
S33ewyauH2WIWH7l+/qOcxruAqcy8Ht0+p3V1vl1MyTa1fs/4sw35DdgiIq+jwRXeRLLcqPtpowb
3HPo1O9Q8exWgx3LPdYhl0a5Z/Yk6ZpOwSGVQ2F9coMh2NvaNnBZrycbvAG6C+W0rvULEewNZoiL
chmPURa6QPhIxI4jSYFyXYYjg+Fh0VJ+l9DMcf/TxNbKfXHd6PCLsR8droXCA6Eb4uYQtbF+n8WB
eNBKaRyGCYmgHE24zftv+rVJcRLQ6WAg30diDDvrNC926tiZGj3TIVt3sK3VgNkC0hiHqOE2bpa+
oyGj6zTNXkSQ57dqKq2FOJ1tcgwbXrQJqHfLPQoABGB3NVjJVsvrRbBl0YS5kN6c2xZ8LFPYTHIY
AJ4UyE5eJRNte91TrVPvNcQynnpl1hTo/iX+z5krZxk10noDO8PU/WQpMZu+nVqB4aVti5Uto4S7
sU7z+xbCJposCFJDwNK5EkT74/0vcu4huQLsZcC5wJtP8gaKkiZEjtuAndFimBDNXxtrsA5pjILQ
+yudqVMoMfkX7X5Mhg395Jg5fgsNf2qENzvlfUFjf28EWfvN7sf8OZXIaqeQa1cWY5WvxliIjxak
5INU0YVr4cytJ5lo4gsqjCWQnjzxiAdvMde98AJRD6t4Nu/zwbE3Hb2SzRwzm/ID4/n9R3+Nlyfb
nmE114MDXoR7b/lNv4XuUvVaMvqW9EojqheSRJjemiP8qBXTSFx+CGrXWWRDVkOiGI0TJ6ottYMG
jtSDha27l1fWL8aFdbgRzEi27qS7L4jW2d80rYsQcVJBkfCnSno2nUryxZlnHNaZ0+CSgwpghhQb
JmXx1lFY/axwWhOfjS6b7idrHPbz1Go2ushNiJ4PTYoV2xx1JCfLbvxkAMAp57hqaTxbiJpEWCLP
6xKZyht4RUgw2nMzQSTTwzTbQNCdId7Cip5Q+zDsBzwv+v7OUPDUGWrAW0DNBwLt2rY6FGTTyR+1
Q8tW2VsKaScd6+LvML1sDH7Irx4a8gOxgg+Jwu7oRsW6ap3iRWqDLja4YGJa1IVl/1KiWLDCkyD+
4SMYW+JUF1j4oIzINK+yoGTC0rpFvFc+Yt0XYsS5TQ0iBz/tpXOCsvpJpJ2ZKwHcbaQH/OVBzaWB
ugj2w4hld7/MSR+uW9iHG8UI70uu+6gVZiNCDsZcpIf399iZm4XyBxgX97UBDvzkdA1momno7Eiv
R1r+irEgFELlBPs/XmU5wgLuKsU3mlzHGzlXDW7WGupGCCE7O0fvUckPg29/uIigNWOAuNFdF4jV
aW0hkH1ShWxtrzVDBBKKcN7UUE0uVDBvIh+rKOkCfVOWgEVykolilFjSbjOU17v+L9w+xX1SKuNQ
dTQB3n+eN9Gd0RQHf2EXk2aTLB6/tAFjX9lGieYVCvn3DrOnRJ9ahtNCv+5zRPh1N8T+0CwuoZfO
LExihYsdXiLcVKdgrpTpqpEMUvOmOoSzHrXNQdVIV2AaRHI/Zz80p3BWsWUkH99/4r9r/6OIB8Z8
gazA+RMLvOAk4lXAOmdNRsmj0yiKUro44Q7j5PSuazSU7mM5a4t7at3fMdmLD1ZjldsS0yu0QSGK
moGOQrSNGc+D2bru96yI1acIXZaHXk8SE5FrfIQ+0E2J5lWZTLm/M4IB/QOSnmJb5XPmUyKGVYPo
oUjWqmnG4rqyhUD1uSyybkN0VQ+JoXBaQMWswNAqbYCL10nYH+q5DPA3E/MIMdIN8ClO0ujR1lwc
1jLO33oq+hwNkMy9r4M8/SuGeEfcblxUh9Ms6rxEs5OXOHzlMWTD8NOu525GjbkRPw1FZ9OaBroT
7eDeIJlkNncE0djYN0Y1vbTWEMi1C3Qh2DUNXpkrEoDxx9hZ8kdWB/qvAuqufdvEjUB8DMCmu0UW
Eb5ySDF3NVlRYm1gijY/kyy90ghMRP/Ah3cjWyueD3iFDrdT7JrPrTVrPGSU2odqmGkZrjABnred
mwRblQE5wGvBmlDAaWX3ow8h12Ae1QdoIAjZ7/TEzZsts6joYGipCDZz0dE8cSqm8Crv/Z1fiHyn
B9rXTqbJS2aCyODbwJh6far4mm6e6SU1GoamUzXhWvND1Ha7Pmw+t2ZTVVv8qjvP6eZ4Z+JldlW5
CYYgdScRLS07eR9aUFRwcsBQYjUCOA8unNi3sYHdS9eBgRDfmD7A8YmFaJ/buZIIgjVWtMHVpNjE
UZXtp0Qkl26QJTAfnxS4mjAGCauI+bqndEZd+1/2zqM5Tnff82/l1tlzihwWs4FOkixZyJL/kjeU
5QA85Bxe/XzQuVPjpvt2l2c9G9vlBDzxF76h0nOzsxMfMAZixakTfofeN3mVhF1K4wzxzgx6nERx
yMDQalYPGjz6GeH1O6sx4ys55kkJAgYz6QnlFtqxcLeXgfkjUMFsYUbCxcl8zewH5A7lAE2vAMu2
cdBRiWmza/nfcsoefz0QKRlCI1VRGMfrVqNQBnIyqyn8oqeEpOGlthfok7zgXdx8nnt7upMTU97K
LTJdkoSZQZZOT5nZil+XT6yT61OlKqGTvzMX3OXO6vqUbSmy7VyovhUGxZ09pf0dgmjTlck+85RF
lYIwYaFd04c4Hl40i+vKbCL9MaagSsxjmCjdYfz6199CPQIjn6V4xd22iknK2p4J/Cb9EdX8bg/C
BiX0MbC3l59yermYVBUJBQA+fcze8bcY0djPcp3oj3MDvyKiazjhIrjPZVqVuJdgRqJS4i4D0/lL
NjewSxamSW1nYXWTTxw/OEe/JUM2iM9b1PtNAKffw7HSd4h5T7eJOQxwYunqWPMsXYl+PioBx6uV
ovYCF6euiwqmtdoejToZdlZlxmOQTV+npDWfrc4UG2yxo1slifZtUaFn7hjRxkSP7GFUECNFkaeV
ovfLg3+6T3kRijNc7XCCTgCGZmniU9kZxmMT9N1nA73N3C37Wj3gC09NoYQ78XL5iUuQsv50ipML
K5BSDViY41HnJhRlFmvGIxD+2UP6KsO6fQxvsilFEL+27wQ20nhBROgqk3pcfvhpmM2ckxoDvVig
iqD8jp/eZ5E1ZihlE6zV5aOcx+WhD6fmc19iUO/OUxaStOAerTc67oFxVvnAa9ItwnvXSmPntvCf
b7JaAqThUmxjcoDgHXEDnVgYq4Mubi5/8MepfzzcqM1ghrmIgRBdrdEeI/D7oUOp5LGWMwlYmEiT
V80U2XeDO+DJKMGVeq1sp6HXlq32SoCAMGjQJgjPxSgcoW2MelvohZaUp7tuaLLcRX14fiVCANKG
gCgWnxUw09IVcYPXytTiTY9OpAPBAHerV8DtqgTHKukOyJQPDRJsg/RjrAliLn/pmaklLKb3C0+Q
RwOmPJ7aqhiJrWob/b2RdnfRSNKN09TOAyu52wHqxRwbtVhXV/sfYdG+IGw+e42i4lN1+UVOtxTv
QZC+VFdl6OyrJdaoxdAPRWU+AmOr/Tx3frGZh4MV4cgxqGN25XHLOllPMMBymgy0BgE9acefXWAP
PKGhaT5WGVqIhowOLJYJPa7ldP4vf5lyelTDGQf6jAQGXVlo48fPwunUjDitrEe9kox3wOok6lPk
K7HqfFZxHHYx2cXHfJKa5x5Z/3ttFHetcKSfUKwIkdUsNLahGtjJRlaz4NEJnHAjo3gWe3jET1eg
COcGRgWLsXBHOW7W8ZCVyqhO2pP5OFjhDF4xVLcNeEIIdY26uzwwSxKymgOOlCXD/MD/rDdZYpYD
Jk+a9ZhgLr0PHUfBZE2176oWpTC1Qt0oxaL4Soh1ZjLgLhBsOKx2Utzl+/8IsfCJxcfLikLfiKr4
AKiEJ4cI8qY4smymKKcXgl3LlsZ1fu0UXW7G4++lFExkR4OYYxy4y/GjGzNIOEfNyB+ayFflzNhm
fVXdksaVm7hSdXecB1zCp8BB8068aagrXFmKp5tseQMDDN8S7VJxP36DQm8NVS6MyO/TheYNb95D
PbJzlRlP8g5Y75XBPvs8QmswJhwvaFUcPy+RETieUjvyBS3/vWY32SGsMt3raxt9oJlG/N+uqAVA
AyPJ5E42gIYfPy8C35uSbMe+jO+Oh3A+SiTiBp15PHoBVrppJJorB8kpfpI0hVomNOQFbQKN7/iZ
2C3I6BYrsa8G4/gFQYqicasoS/X7cJKizgvytHyGeAgEN1Fbi0uhL1JMLaoAu5ccr226fWo/DK6m
x6Pfzqb2K4sGJBHNqUHKXKvza8CBM7cbr0z4AsSPk4leyPEr21iZKbVWCj+aLAnTjAif8iRTX+c0
kvZyLmGf1drKoVTQ+kSStbxJtMoCLK9JX8iT7S2aY9rBtBMbL8rOwvsL/REFhWPfavL4ttWmaQvr
+VEOG/xVYqE1t1aDkLsJPvMWXJGCsAD+iTnJ7d+vN/pHqEHQpQOQsz5p1UBBf1VKhK9p7yDXW3fG
stBzxjHezZFxZbGdWdy0Q0DroiNHGPyxMP44SdTQ7CkKxMKnOtJuNXlsvWhy3h0qxnu84l4uL+1l
6a4OD54GTheduCUlXi2zlKJ5psx27ANLs91OFOJTIUcZtiVNc2UUT2Ms8iPGz6FDxiWwLqpGMaQn
Na6FH2pYXql9b+7HGHHcyx90dvj+eMqqLNcOHRR+tRF+J5z4wB0d4/OgWIc8BYAZlfn7/8PjqP0v
MaxJ7281fvI49JaN24CPC4X+pepKfPSmyfKsSHJuuyG6VhA+vdwArZsY1yLFQLV23dlJB2PMSR2E
n3HgbuFk4vJRmqjsqkSHxogsDFTPa8ync4tk6ReDYf8gzq3Od4tAvIOmIPwasuCdXSuvCFGYW8sW
1zjn52aPhgEKSIsKDfyb4yOEClTeq5RWfTuYHMpv2Te1Ut7ttL2JFfX18tSdWY/0bEjXcR/SQROs
Ms6o6TtDSTnVDaUsd4uB6LbMpv7KejwTpnElL8KT5NMECOp6QeZBE0SyzkFuCMgWYO7bf3JILrKL
v0CLoVKKt5pMSLahi0wtsxukNnSx2ijBeGkaSnGDjonOCM9snofCs4K5Mbb2IOZd2zszeVI+JKN7
eWzOzAMEDPYo5PFFU3N1lI9JgBuPRKG3rwHvZ7He7WYVDwXV6cbdBIHyyvPOzQVMIegetCsxeV3C
qz8OvQiZn7qyk4QT1ixvCGiQGQ4Gsbv8VWeeAiYcBvcCASIUXb76j6ckAdNU4R/ko0ak0wojFptI
tP7+ALeXlu8iVUKZxlh20x9PMbNJ0YtOz3xHFs1tjH/mpsAbbFvIc7W1a/uqFt+ZM2F5GGEC7HXW
z2rwsrGeIHGEuT8o9FNiq1yCLlyRpX6U9zbogH0dFYOfjbpz0AuE0kTqGN9Ldc43pP0GPKfFFA33
5Z3oNeVT3dnVgz4Hzv7y6J85RWyC46WXRQEWQt/xuAydneFDM+W+SLsEy7PZwUQN+6a2za4t3zMT
zSxT8aPlRPVxDchobR0zhJZHZbWwNvXir9WYZXi4/EEnJFcCftiP4Ag4+z8ChOMvwmNhYbolhS/L
pQbsWzNuA5bX61z1H7sZF+CsaNDUNo0tsU6xK8Fb3yMKSp3DMPCgm1tUq6XyV10W8Q64U76tA6ah
n5P4xuzTN1UYLeKK5fwjhPvm6dIcXcnLzo0USAN6nIi+EXaskgcDh2SEju3Cn+cmd/VkQsCcDsSV
7X0iJbKMFCE06erCrwG/dTxSIbw8sHlO6eetnrAcRR/vy6xEX00C2pluOq2M3yPsIsWmUlvt6zyF
peUOuh5gplsofj+q40ughiU6/qb5HuRT0+wcaPo+TrPBD3huak7RsIP7VotWKZEeCa4l3OeGailr
L7XkD5XC42+YnUqrMPQqfQ1xaYwMWzz7cAJ23i6vqnOPob+3aBnDXCTxOH6M0uYaJgsfAuU1lrhd
Sl4fR9eyxuV/WcV91JJpXtIJoegpL2/xxyGlpVPGbOXCN4sSJeKiHG+EofWeJpxm78zD7ym3dl3Q
1i/amKdXwBqnLJUFh/ZR90PvC5nf1TWvJJUsIMHlfq31FqxNZfyqRYhWQekx95gd048pNRmjJrmI
7geUPrcljjR7aKLCM6Pa2Oa6VlwRgT1zUXM2oQqmQ1ICteOs7jwE1cMo0igyWtoYfq8b9gL+FZL6
Npk9quVSpdJWlSc7RAVOj+9EVWsHXYPC5rKJ8LiI+VvvqaWQ5oy4kW2cthp/D+NCGRV5INOMk2V8
Ci6vlg+NwuOJBBVOpYMmNO0B1EuOJ1IE2YiJaUGK1+j1k1ZFJh4SS2EwpJWAaBL6jcXGVjsn8CyY
yzegN8s96s8xBk0x5ByvMoIu2VV5p78Xgazct3zcTs1HFl8ySj0YGrMTMPACCYvBBtQ4brpmp4Kp
n9TksZd0CDRWKTVvSpzxZ5Dz7MFNClzF8E8Tn+0pnuxNqVUDJgAwkTF8dcR0jy1JaGzyyByh34R2
twnQsM/Bl5eSucPoSIVaYTf45XU14hubWa4sRP8BFN1IYRfJt5yEzZ66B55WKQJQvqnUOtTZeq5/
2rB0S94O+S5SOa8V1gPCPlBRBnAUszGbPwqEUio30KX6uWtx1fBUORq+y7WlJx5gTA31tCbJfwRB
X7y16WwOW9Qk8kNrI0jiJU1gqHBmQy3lQO4xM5vHUZKxH02QC2l4du0pHN4I4gYW0JAqyw2/TYxK
pW4bTj/xJ4uw7HMaupwCJSETgbsIbEzXNPbvSS9pnF5eIs7JibJsNarbi1ivSW1qtbA1STdiURiz
b1YJKB/OA+QXq6KUUwxR7BTO72yZ3tTNTr6X8GSXX4Qh44Os5sjhAeZQkjs6eGOJaU2t/VLHMXg2
epxD6ZAIzMXnwmR3TK3cUThP1W9lPwetB9UN26k4lXMvZQqe4q6ejS18R/Utttsoc6cZH0lX12oE
ASdlvFPHdh5pUNcVj05VzZ3A1n1Hc2T+WsgpG6fqq1LbBKmcPirIS9EaaidccbsgTnHYLOK83CZj
mb3ryJeqm0K1sfIZ2PEG0O5pgDuR2mRnFqbMbyN2LjctIAoc+QoQU3tD9FPv1rpO3WFMW7X2QEyF
O6uZgFoVWu8YO7tbLIokqAwtVPEJdRwryuVtXkzZRmDClnpahfpBFRrRz6AMC1xE6jBKcQZRzOgW
Ah4eBIHQot/y3Ib/oJUpvihRN1KXrM36IJWU+T1dkyacXwQVuiGbgZAB2Z1goGnZfJdAU8633H76
GzKxAYclJkbfA1wu3HmAlOTWAzQo/BgHAycaqQruI2724iFsE3W4FYEh93t7Ahq2m+ui+HJ5jS0h
5tEpRPtuAYVweiwAHHkdRmSmLllT2xBZp4NnlKV1q6u1HzRxsdNRPNgF8/RDLkrlStfwzNK2IHzR
ZaaZsogxH59+iDBXtTCH2jejud9h8FZulAK03+WvO/cUKOJUf7iYSU5WX2chEiTQwqF/EPTaLQuI
PmQ5X0OdnT4FN4IFrAmkh0LCOkZq5ozdIWe936XG5MWa+iMttHJz+VNOgvBFV4k8noKiDTp0zQ4I
WvRfQrXr/AJZoQ3JAAxG+gS7pMIi5PKjlpvneE1QLQWixOxQ96d+djw3g9KUGXHZ6Oeo53psx3kL
59C+s6bUgiwDMPzy805R51SC/3zgKg8SWgGmpxtHf9ZHZevAnvOcCUNQTLJQeuAi2ivAOb8aBjdi
GYkaT2ujuJL8nRlfA8ELEh1ABw4CP8cfrVuhaGrbGX1Hy38XWLLc59OscAFjvXPlc5dVtx5flaSZ
WJT1Qrp+/CizFkll1NLoj6pS7KXM7O9qOHrbWh+mO5AEtod3q3jKCyyPQl7aA7vVbaTKuPYmZxbu
wutG7XVhMIC6O36RyFGkKUbU1O+DmYxaJMphKZBeWbnnnrJg7WRAd+De1vjBvBdTb/T56MuzFN4m
kvpKV9q6kg6dmT4GE1wf7UJqBOvgG8Gp2J6pIPqOOaZ7cy4yvIWaNsC/Q7afLk/guWexK8gdHXBJ
VESPhw3xt85C+m3yF26hG+PQ9DkLox8RifgVPM5pZZ6yiUmPEOsGKFdgO44fZSZBJkWhrvgDcFVS
JNnKsRYkgsnd3nG6GAtZUSJDOmYEjtkikfciS4r0KW6wxfUEI6a6s2UUjxXXz+BOXYAjA1GpWOQ4
wfG3QaZtwbuZ73MQGJ/TmCvMq8fh94jJ5Q/O7m66ywZpvoHUygVnjbMe38/BkF+rIy1nympPoG9A
IdampMeFsIz5H2mNPuIPG07m5He4ye0k7Nc3AwU4NyitLyiWF/dyXZpXygDn5pEG7H8wRlT6Vstf
6rtemhJp8vFAmjZWD02VRr+5Dez+GvXw9JqltgsyB3Y7SRNQmePPo5lojASSk9+koMxRjpKJN0Lk
K6WZX6Ij/pbKBW5sWH1fA8+dOc0x/KTQjTjbIuq8Os1pKM0GfoyzbxCjI09Bu602Uc1LMIgsJ3xn
/3pz0NOEVgv3eRERXqU1lZnWvWVNsu9AJoEQVb1omdbejANU58tPOoUqLAShhVFDJEEqpa1u9y6D
xlmmqeHP4BVeAofOuXBsFnBVQSByexRZbwqJlr+bmyl6IM7sjOomLBMAM1Vjfb38OqfHHGV98nLu
aNAKjMHxFOtV2HMoWL2fFHkCebV2PGdQ/xoWgSD1QrulKLMUGazVgZCrTlxVamX4tR4lu6Gv+WYV
vIvS2miC961yJbk+81U2ib6xBDeIwq178rYaYp0Z17pP83A6FLb8FZdUeXd56E6X6FJdAj4FD58W
wkce9Mfm78qmlgvRmH5eG/ltAvXi0IVatLfwBdpbyIB8/tvnERNSbwWDvUzUWis5aKp0nvTJ9Kn8
Kzhc20Bt5UF4fZg6GCRO1xCAp7sfqgn4IarU6HDz8/HSGOMQ3dweJ0yrQwFLJHSE8R6WbipFfUcn
cNw0nRPvo7T4dfk7T/ldnDlMHwA59EN1YK3HDzajFs2KmoHFT2n4reuV5YdSWm+NTnphhJsnHN1Q
Imts9T6aAiqIGskuPUd9Cw9/elAiI/Ucob03BFyIxEW5byNOuwtaS3dho+ZXDuTT8hLvC+YWAQUO
LPq2q2OySTCEGjvN8qtUyrcm3BTP6hrxFhRIfskDzQUnGOINVlfOgzEl9sbCYXGrtKUE56xWN8kA
CObyGNonKA2MtulnachwsAn0daMVdNJgCF2PniQKX75TVYtF+tgBIVDKdvhejIHuWxXZqTdTk7d3
IkRVxotjRSnQcquHxCVYLz6n6mzCxYli+x03oU69tfG7OeQidPaREKC97KCOJ3cs43CgsNJU82bC
+NXH9hpjKDMnj3NlQ9Q6ll9YECPhPN+ZZl5nCK1FDoD4ClzA0q+at1YkkoNwnD57s1BvqRaBhSrB
l9RMt9QEin+cDvp2X0fJE6Xf7KcVxnp7kKUhf6lq3RFbLEDVp2DG65moPfsuV0WEj/AcjNnG5GN+
0ZGWZ2zGi/lN1RKcl5p20j6kaerbsezqYDsoFQalWSp+xqUicO8uoLB6NkbUFZpkZnnXdLX4XRGr
oSGthvM/VaGan0XV4VhdzIn2gLH9XO4tC8cSVJfHPnQxfYajVAdllO5TTI3xFU5NLxkq6ngAhsZ2
q6al8UkKgwiIUqljItoIHM6vRO8n9VeSVkJZVgOQIeoz2vGWQimxq6y0jZ8i1ai3kmQb9xouoK+N
LqHiofXtbW1J2raoaJXMhTJeqcCeffxHWYjuCP2w1W2O4I2FlIYcP5mT+hIBtmVJJaZnDbG5XDfK
IQKP7ulDmG2cpr1minASpSGfSfACzhhMOjK3q483YxxGOnrNT/QF6vuxsPDViUwEVym97IxAhPeQ
gqUrO/Dkkw3iVm5Vth+NbFKz4xGXUvYme0p9yjC2fDZthjjGNWob1qm8M4ok2JWYSbk57tk/IWxW
Vy6LjzDiKDTl+aQvGv25hSO/Tu/bWlUG3kB/QuIfPNbY2Ya0FaoxfB7tSXlQRERBMUAiS3NNPeyA
ufTGm9bodgN9sOoRK6+L5q4Ps2nY9XmuP9TOgJZPns3ygCG3k6IfiFI9lSsnyHeDCBugpHE0uko+
dOHWGE1d4IeqOzcJ0T5B4oyy+UZR8hI2AGXX3BM1KGxwthUC7KHV1s2VGTi5nxl6DkF+wOKJpGYV
KFNEqYeaoOMJmT0DvJIDzAQuAjoyMtwQKmRXMsaT+3Ip13wUbWjPobC2vM8f8UAoofOMk5H21Jg1
eTiI10W6fWifK7l4TmpZfauKwXjDzK7527LU8mSk5JY+Jxfmur+RWmENz2TSngzkrTZqI+MOHwy/
L18pp4ErTwF4h/QqY0ltdzWemZONg1pW2lM8hcWt7LTDV0kb4I2GyAimc2p7RWponxTm9hvX3Kvd
6vEN2sPX4q6TBGh5D6BKpJdEJvT3jsc5LfVOxGGnPfWzqrzmeh/vnJI2UtRK4dfL33wSR64etQqB
CLQyXRet9pThbE0RSco84pVreL/To4LclbiYohWqqEASjj8othQZoZ3OfIomTdklcpzdAJnWHqd8
pluRt9U+VDWos2XQfy7yst1d/sjTQhb4F6qptK8Bi59i/2J94L43A/2p1Ed7K+wMd3aRunpb3QHl
fOtz+aGZ+5tCrz/31jX7nnPLCs0wuvSwmk26sqsx7gdLkts8Mp7meZzvu0TRfKRSo/s+aecNGgTD
Hc7M+UOiydm3Ok1f8iJe1Elr8ddhHKCqBfsIsgEYCq3842lonM6aLdguT3JNVO8q1jC0Looc7eea
P8O8BzVBt8rHUvPsRrd+D2F3aDljIRYOzeTNbRkrm2p2xPuV+VlG4M+jXOfSpmJHP99UgSmtQV9N
EgI/Blbkq90U7kfZ+GSHk3aw9EIrsCbJplv0WZtHIwF6UYlM2mpSkn9vQi2+th3WWw/GDDwrMnLq
VYSXa3ARuMQ4Mimq+nmpVtGmmaQy2aoRIbWTVEnu5QTznP3oYMyfnFKKoHRnVT15oe60rzb/NtiM
iG5PIJ86RdvMmp0uLZZBj7f1jCaPK+uNSXBAVTnysNHIPwVWOlgu+ujSocbM40cFDP0T9fmhhhoY
N282t2jnttpQDi5K1P273s36P45cxp+qgjPK1ZAgcbwihwrmZfVSThJhMn61takF1CqyOyzfjA0d
q1x1CdtKdVOTWEj7wiznkRpmmguKHjQUXQXyyF8LkC3pDXHCIljI2qOKe7zo5LDNlaGski+hntTq
zTgD2XDbKETqL+7tRnU57pNffaKmz9iyNBSz5qT9oraddiDwTt9jRehAcmN8bNxMOGHkySbuIa6C
x8m1C2B9GvKu2DnQq4bxDNxlnVOgBFU0meBdu5HKKJiHtPX6vlL2Wh4/ZfEYe5qUzVutVcSWtmW6
DcLa+TQtUob0+fsNpuyJR23wmsbGSQKGdQZdBjAMCzmBe3AVayGlGgPtkdQvEt4NSGIfaAVsFfMb
dgOIVJu7Rd2jML9ningwZoaw6A/6eI2Dub7+eQkg+XhmIpcC7WA9k0RKkuTQUfky0CH3xgJLw56w
+zZrMOksmtr8ktjj6KqJcqWIfIJ2IbKlHOgsxCquZo7R4zXUdq0RWGZmfZnVxzi9b5TPBc0/W+s2
eiBtZEqqOqKrQjyZuNvP8+uU6MC0Sy807jPrpqrtrZ4rrqP+I3Kxl7N6+3F+/X+T8X8t7Zb/2WR8
V//Kf0T/9chRnv9q4u9/uowv//I/LuMSVcd/o/tAQEVAs+TsHP//8RmXoKj926I6tyAU0bkBmf+v
//o/RuPWv6k6U3RmuVOBpg7MdYW2TRv9r39JqvXvRdZwEQdCjx+qnf03TuOrcj6VO2j/FO5AKaDe
yfWzCvxaMSo4wg7T/RB3wa5C1vQOdYXus93bnAL10N93YztsiXdxN0Id/bbLi3yrykm6GWp448Io
x42WNgHHO3UYydShKM9pBpuerYGWSvccZ6YEnn7+Wo/dSzXF3wcxds9B0ul72agoOEv5NZzCKuzh
s+i4UBqk27F4olGVPN42pOBOUVr5eJ+Wsw07vJfBEuAPUUP5/HhR2Rq8sImjR50U8raEZHYlQ/lg
jvzfm51X4A04MHDkARhlnslMTepUpSLfz1G/e7WrKUekZRTFoU+kbW7X404ZgfJsgDGEr0ogotKL
8qh9c4zBdCfytm2QNpMrK8XzEE0ZzDdz4oZrC2c+ZFCeNZeoK3/tCkP8gDu3EDGS7hYcgqW4OXWZ
m1EbVFcCC3VjGo3+qa4x6HBxy+Li6Sp1bFx9BNE+lZlkuEorCeSpkX75Y1csqz8s8v/Ku+wRTETb
/K9/rQixH6NA/3KRmSKgX+6W44moq6iblKoe7zNo9E9p2Fazi7id1LkFPP7fShxRRTIbhAELkLQH
I3C0H31uBbu4SYNiY8lCu2oWtwR7xzPDnmJLQiVEVMlcIwxI70L6G7p6H+hqtUmiPP+ZU7pJXatJ
gr1RTfqblgzGtE1qvNNEWI63ae9IlaergHDMphwLT7LttLgyWMd38DJWyzXHSgF7u5S2V/FCEzeO
mdTNcF/H4lubOA7IEcQgL8/Ih+/P8dfT5DVVvh8KuXXSK+wzejIDtgD3s4TJlt3GDSGcxP41oi9J
VbW3BKTzLyVSpW00y2aP0jrmcVnZZs9ZWoSxZxYtWkxmg7TPLE9Bv+EOS1zadtIe5lr/jOtBhbyq
Y4kHfHjijYYRLBXA3PYzRapzD1fG78ZoO70bT6X9T6PE+heSk+ybldXfYoOm1xYCN3pdQRNtdKqo
G4oTRuLGQYv5eGMNPDcxq5+sNkpzkrD1K/OwijmWieDk4PQlWYDShwTMatECgkEcdpTvEaWLyt1Q
J2PlxhU9SqmImx26Fju9ESU0WRHWtxYhiuUhDxI7m+E59zAxSX9enrRzb0RkRrHJhhNF+Xy1NJya
O52LhGNaVoQrBbN6n0xmtglUrbvJBnkGpjMMN/ko24e+V5xDTG2S/rlhHbBrwWDX0cf9378T18fS
iqGbh/vVKjRRZj0UeSnJ99JYVPRt0SfD00tjpgR8TIp9mknpuRCxpxTy9I1th1ZT0Rg1YECjAGFl
spXcbhrNzeU3M1f7+4PmBoqAaI2gljrC8fS1WtqGaRv0PkJXYNP7xrMpSXoyNSUvGdWby09beU8i
MbAAJsCmUHcns2RvHT9O6uw6xEe19zO1euU2wPKpvgcTMnlK3icbUTnxJsJQXO4Aa2vya+W82zk5
v6HNCe3dxRVtUby6/Fbrs4SXooGF8DMHnIJE/2pypNEYAW+Yst+MWvWmj2m0yyjKXcurl3X352Gy
ALAdxKQITUEccXytvh2rzKSrQsWHYqi5fZNK26bKors5kO3N1MNllDPtW2kFoObxjPkmsiG/tg6X
T1m9wxIqYUm81MCx9zl+h9nhlsIVhUb96Ix7CH7sWF0GSaqySyLLfugd695uTHGwAlV1DacP7i07
eciAULlF4FiVK2toUAc63ejLs7AqgCxrg/YrDURgS47lAJRZvZtojE7Fm8p3SAWhyAeQKuyxdxMd
KZchijWvDaxkW0at8ZSAwvOgxhqfGuKp/wTq/6P870lE9PEmi5MBAaWD6MdqQehhPo4Zwqq+kinp
3ghBbGojfkL25qGnieNmRinujEwfPUMLrtqjH5c5/nsc/nj6ao/oat5pqpBTfxyy2tXKBr9K/CMX
RGv1ElTD5IK5VNy4EKhDSwO6CVq+s8l5ry3Yk7MBGg0LFZAzsTNw8dUwjImij/koRb5VYkYTELQD
sc7bA2rbhY+qT7EJoybxcimg4tG9FUb71uTGbgS39zI0s/Uouli7Nyln7WDk1VdOrtNZ4vVAPqHN
DbwGjuMqXOokR2NBiNjXgCZvxsCq/UGbD1TcwztFDJja1nL3IETr3JlwzlC1KsMr77AsyaPtxCvA
eIfXhPwbAN7VVNlxTvugGGJf1oOHajLkJz1ENAtiV3DTtIriFl0QPdiVVT5e3iznpoaCPooH6K3B
pVvdcSq/HWZzwIMro9lpHcsjyuieOpIV7cw0vMZ/VNVzX0phllAE9RBUhI4355SKjKaREL7hpA14
cTHcVGZguBDAzZuYrjvY7VrdBsQ4+xpi636QcVZSM1PblYWieZUQ3Y7iRL410NTzdAWfOFkU+mYo
g+lbE2Xmxhjbr2ZdKrvQ1MIrQIiz40UUSwpJceBEF6OnoTtDjYcN2HXxVkq0eQNY6lUoueQq1Lav
3CjLaJysC6xlQDmDRUSR6Xi07FEOOmlOhV9F1nPQgIMoMzvayXP0XgjnU+Fo16hXpzcrtY/FhQH0
DnN04mhjJDF8bxn+ijDqEYs/9VWum+BmiCO36prEnWOr3cFmesKzj8tWaF4oZHNbtN2+BtyxVd1G
Yuz/dpmSrJOiAFFe0nZntT/y0Ooj+AuRrzSj7emF9VVVe39uI2UzI+p87QY5nWUdRxgCLItAFNXG
1a6Y+zJBfbiN/VyawT7Ug9A1TzJCcKg1+gQ/Ke88QiDcIZdH4JWq+I7GkWQ3ntxE876PKcC7qrGI
4RgvdmCk3xlwMMGXx+TjLY4Xx4LKBTiNnwN9jg962x/9MTKCrIqHWSAxkGmf+1GZX9p+iG4ih+a0
l5fanLl6WqSoG9qpzMYO4FR1o6mCF0yD7JsjuvGT4qTpDzusutwdlB6/tsbsdFpeuXaft0b1KTRB
xuWpob5efvsPvOfq7RdQI5NJ0QWMx2pKLTtAZTrOQz8FYesGFcClVE3nQ+6wruKlmq2mueplXQxY
K0n2wTRod1MzTa9mQKw9DaqOmVlyqCvyBLUT0UZW2gjJU4xiIstyVTtBS3m51kZce5oGwdGY09QZ
g2Cj1+inUqZGqV5Nf4X5IN0a9ZNt5smXwHDKja4n4wbwyRfkjtv7xdicKuhYHoYqs6HamCm8U0e9
UVPR7m2kmq+sv5M4UoV3tMC6KBHRhljrKoFGlEMwlihEluEi9NKUm9yYr0nuflwq6xkg1YISRw2a
sH117zlho4BMyEK/sappoxuldaPmRbpJuIk2dafgNJdU7baRlPmLoJDlNVXcfS7K4TkK8vkemZji
Nl361opeflet7KVLHGvDLfuMW89bMGTRFrfhrdxUwx5WYLAPVCpPes+UgFa/RnI/M2gcXEsSj0QN
COPV18DtmWiwK9Kjhqm6O9dq+ujMkfhxedmeCRYWfYwFeoEVM3otq9pdIJWUwGQze4xjNlbQW8S0
4UjaruWf9ab9LILI2g1BXm7sTL43oJNeuYFWyiKEdWSjNDexeVjQwAS4x3eC3KJig29J9lj11nMM
OsZ4kILJtd6FHm2r1to2VnKnzFtnmHb1NH7SKmc/jN19Gf0OcQYexTXptxXz7r/fCMQuPQPiKBpa
x280V2kghTIM9zlstYMWUAxTpljdzUJPPVjy2Z1dxPIzqjbZl8Fo8n3emrMnQ8/ayDZOucOAO3Ir
GeXPueuGxxzP1W2phFDnQ8BdlyfwdJks9whpC0DRBZqqHb+rZQ16hVN09tgj/ridhmbwYie5doOc
pEfMEaRMKnA8Bm+xVQqSypHcToaWPdpRD8+tQ/QrVTS0wKbuGnr/9K5aFDmWdBPVOX65Wg5Rj05/
MTjiEb3lcKNOremG/5uz89pxG4nS8BMRYA63ylKrm+p2GNs3hCNZzDk9/X7svViLEkR4AWOMwQxQ
YsUT/uAlCcA8NcQ2Ul6ARtyJD/4aj2L67G0EZRqWrSmiSxjbRxqEHH+tfkLS5RDoyjbXgufUzk8x
QDAoDcDiD0Wb7jusYey2wPto93g5p6+7vsMo8E8PCGV+bGznrVykyuuyB3B7ySPovLlBpUsPkdMA
Z3lQTTqoOmy1FfE9RrpSv5jg3Rse0YNJ95AKInnw9W4yyjaNC6MPL0LXx71pleUHbyisZ0vrToEE
QGsFLeC506WGxqPSOAfwKy8JUjrntK2iEW+ydDgNUakcfJmaBEYAPVSywX926lCca8X7+Hi6bvMM
aC3QrGAR6kB55yUtpEY8TaOyd6nGQSNysZO12aJ1nKKvga9qOu4qS3Iz9M4XgpU79yZFC0o2OO5M
VQNtOpd/BStWnHbsDy+4UFUcdl0i3lpbHz+1rfpLtkH+1Qq64Fopa2t0X7wVha0loPjtmeQXTDsF
wA0Q43nAoRY90ON2DC5OVb2leale0M3D1TVN04VZvqkcAr7gTSWd42vJLc3ZmRwQei9ynFYvTp8d
QgtxZwnrmudGAgFmJdVLnjrmS9A2mxy95Sb3NvR14R926kszZNbC1N9Zc5CKBM7EExO+esrI/pp5
tbPMsdEGcdFGR4L6GFUvthkZr3gTfRFldSjNNPkgA9L89niv3d60xC8UPqYYD7WOOXwLhEVRWCj5
XBTPMPYSyL61o7bO5vEot9cfqznVFaiHIRbxfl399XXQ4DyAomlwCcu+PTqhD30xiHKIlvqHSvk3
GbzppZv0sUBt0LPnqr3hpxRmhNNvFl6kwvkYp2W0G0bqqVQQuuPj77rN/BgJdBihPZRUYrTrVQNn
1/VVFNPz7pRfGcDareKp5Wffjn/GcHV/GbS/to+HvHNAps9TmE163rTfr4fMCpGoXSiJC25H0tnU
qs++Y0qH2JR/Px7ozppR5qfR+o4M4nxcDxRgEDvCRFfdQqjtLo9r82CK/nejdvnTICOs+Xi4O4nS
VCxnbxCdMKPW7DgqeexRZFIVdwxS6xlFxnJnY6rxMlZYbztoSRc2bidBZI1n+nX2qaB/9cVp8k1J
/+FYYhN5QPlzsq8rLf9nU9f9vsn7PxoGZm9hkYODQfBjAW96Z/25qqZNRgjhsCrXc6QGWM4jV6u5
JbT2Td4iyyZl+rm2iDPTUqo2vZMtATzvTpRFVYY+GNUg0FvXgw6eyNOaPqUL9Gk/yP6prj5GzR9E
FH4TUB3qAK28wZvYQ2u5BQsU+kiLZyfd21cpCHSj/WSPksMdY651TzmEXbNwp9zOCpcJ5RCEyDiG
CBZe/8DEQ+Uv5Pm8qJl8aRrnrepk7aVQ7bMul8lblxbBP+diU4rKcZjyCoqps72TI2wqFYXnX6ig
4d/upPY2jpVm/3iL3tasJw2a/xtmXnFIJ15eZlr+xSx2KqJgkROjO+MgoWErX8x4/DLa9T7xpXOp
9z8Ariy1bxZ/wGxmjUEAb2sdH1cAfSd1mrkyBBpX5IO7Jld3rRM9S7HzJfFOnulvE4SrFk7p7aUw
cXAQ4Z5qIQCsZz+g8xA3aLWM2weJTywLGWto/ii+nm2S6r/H0/1eZbwOG7nKqe5QxqNbc9Pai2st
FEKV/YtWhG8y/q0nSAP+akgTtV2rGqT3ISz/kLT4T1MV+qsiF/ZTrZvpQa+4iiMlCMD36M65GtD/
D+vcjDFtl0yUJ+zid155FNebsfhMaaGrEFfw95IVedZK1/uEvmAQRKD0rHxjUXfeCl8118iADM+h
HTg7Fazvi2rH+c5rE/OHJhUxcsKD96UeFO9ss0gLV829tedEgdWksQgxdx6ueFqBxQBejZdGdRyw
j+NvsO3FyVPBmbVqczIgRe66UVDUwtJm6+GJ9AmD3sPjRbmNU+izklGTXQPhQ2b9+mzXcFZw2FGC
i8E2XHdh9AfSiti3YGnPZDnFRqmbX0lcy3/+eVwCCNz28OQAMjyHrahGP/pp1foXPzeHVUig/5o1
tv/mDepFJog79olZQdGprQVBxTupFA08Ko3kbYQU9HSvvziTGhg5NBMuskrTDjTtH4i44SbRoLBA
/sY8M4877wTw8zMyks7rgBXhXuEycsM6CLZGJcAH5bob2tbr4zm5E8FO0nHIopArA6WcB40CA6+p
POS4oaN+zymDrPP/VLABX0xK9DR0ow9mHZ0bk2yzU5MT9ka/q0gpnofI/zddhSnmmvQEqSsA1uUd
n7cas7LyS9MIHVcACfjuwAtayYA2F3bBbfDDKDwtBD8UvrEOmq1FLKj3jp7tQut2UX/p8fNwyn3X
lqZYeFLuPGIQHclWqd5y0c1x0ciyaMJUO8/FZSDbRk4b7vwCqfjCMttNoWVwmnJ1ibB0p2zEAWf2
oKUSKaPidv2BaaEKJAcCx5VRFYEBXOrGuspMeGm6+BoNpbVKWoQo42bg+gW8622gesEYtIODo0/E
sbq0nHUFye6EoXqztnNb/lM1+ueFnTdN9OxqBrpHbYaTiKqpPHtwx04qsDBIbNfvzOSQqXDUUHIK
1xBwmv+4QL6nipaf+3qQT/wq+2gXcrkOm+Dnwu+Yxrn+HcghcDoxckPxHXzu9Xw5ODcpdeHll2ZM
8//wJI+PJJAhoVjZbQY6u/APh+ygmt4nSR+6bUscv2mHHheuPt0k+bBV+9A4d9IQrkA9i12fB9kq
HXrpKUZQ919fT6oPRIvIU2IvOKlvXv9axaBgnnGZXOSib9byJNre1OEnZxyddT86/7yFGQ5NAu5p
gjEC69nkRKQKXudpPil0EwJjHJNdL9nFxkaWeGcGabXh0Y0X7subhHIaFHkHLgHIwfDvrr+xZAuj
FM+gHZWYNWXpeFXWybDwDL035a8WHpFUTuVUKJhk9eY2M+StCKzLueNGVYgLm0ZFO4W8iYNBc3SE
tbF9bZP4+675jR1JJh37SHbb9pOaZSG8zScJV2N/VfzsRbfPinBn5HDSsacVLX/rCz/2Xf9+/mNR
K4H7BsYAlNI8TUwtVCmTTHJregaYBLVvFlb3+ykP+gh8LjqgqIIAXem8WUNlnNokmgIVj7aV3Msp
VX7ZOgg00Y8Lp+fmjtNYiQmYQ+oywfFnv4uMPOr6YfAvDW30nV964uBPqohlW67kwIwOek4bmJTB
f7HlMNw7CqdK74JmX48ZSLbatnGBKpm0ehC/fVqRKBwbS5Iz0za9mr13+RUefwq1U8Fm2nF/FQ+8
1G9zVZLVt64Wzs5oL2OCY8hkUBcpyUKh4vZJJaci0JiEyInmKRBdD6ZHY0S0SB6XS7bplpnuWqLv
VkXYEjb6KC4FZqU+TfGuntnhkxko8ooewg8N5wwEIiSxe7xGt9keCuw8dCp5MdZxXLXXP2gSSiEE
UZ1Lo1fOvm+qMdiQ9FGkBDX01oydeC5b56sNPGbf2Xa5tXCMlzYourOGRZ/sC0N4a88oqo82WKCf
eSFRDZYRHSy2WuN7OFfYf0AtQ9t7/Mtvlo0fTglx4pLRhL9JU/UoH0cU+zC5CbotBtvWWlKzV3pz
PBf0fv59MGCb1LIIQqYBr2cJIJavx6WhX5IoGs6mgcqdl9JorBEnxgkqUBfGu7nl+DiKLzqSPJxS
9sr1eHVa0bftGj4OYPIqV514Y+GptnBx3B2FXThJ6eJ2MIdhJImZFzbsnQv8j37d5gXIG0crFl6l
9yrV1QHjBqACyDOK7j6Bx2yLgZAOEYrorUuiqO1ZlurmUxb53aapOuPN1lKZqmdChhFaI74mVdSt
66qihdVJQGK2jdIozsrXzfaSEZz46LYPuALWg/UFy1LvQ9eUWFD4qYxtyhSwwgWnfEMWJ3cI4/Tw
MFQr818sdNQ+oRgAkNu0GvsJ8m2IEb2XV7vUS2HtygP+niuikuQYlnDSfIl/X4PjzL87eM/lMmVc
3O1KZOVGXw3yVWG2irQOkbnb0CDxeADBXkY5ktqZItXbPOqVnafHgN9zX/STC07sbTDINPyFM3xz
EnipJk/yCTnLiziPjclaxqDJHfmii1RsK0DAqzqvdH5VHG00Gg0Lm/NdDOdqQQHWQ+ibcJcEy+gk
z3ZnghZHHfejq7Tyyba+Kq32rW7ss0ApzwSI4Yenwv6WBcMb0ncrBXx3EcYHrRcrz1lTMN2qWn1Q
IeVL1u+q+RPrv+kH0yZWaQmLVY52IIKNoI6lTay+avQoojB4ymkkpRTtEumT3UIzox3z2pTOLlPS
rYy+ar1kUn6TDExfSf8Pojc0EXDb11/ZELx3cpePbjO0ZPpqWZ17v4h/CZDWj2+XuyPBlfjfxghd
3euRUKEMWjvQR7cNreE/+tu4nFXpcazrePt4pNtsk4+ioPyu3MrBf2cN/PXYAQVUsP0qRjcz+jec
un5WcfxqmyAAsxav6TbTVvpQ/xGltw+MChXD+NLxKEcB9HSbAr5cLGym9xB6vpnAwk9xJDneDc0s
UlUhD3IwukFl1euoUfVjprbByqp1D76Vo+TbUu3NPRKM9jlsE3o15qlKDMXVeindWArVktbM7RdL
g2aIMW+50Gu/uSVxBQBjjSwdVdGp5X+9OplM8mdlluJKsFCPhl0QAUbVZWFhbgofk+EQB5mVoU8C
M/V6lLZzahXvX9mFl6vuFBX9fJ7O2Dh2xKJwFz37a5M5Fy1z1IMZi37tjbK/6uCk7E2IxWi25o31
3Abery6YwFBCBCxlpEQr1F2XVJTfwSfXi2bTOYQCxZMIEHmuAhCFeq7ogdS4lskr2Dqh2Fu6MHbY
UKgFmUcVnxxDGp6Fj290rlfyngw+uPRpGXz2fK28xI4u7xMN3VBZBkin9Gnkr8rSKVdKicNikFfO
ccQHed3SYF9lwvL3bWNJFszTlE/K0D20EBRdNViz7h1t3DlpUv2M1Epnz8iNd0QR19+k9VDvUweF
NF3p4AMNlthRRlCP7PNuG6BlsOkHVZxoPv5OBtHskYWsP4ihs3eSCF6RdHDYiDhDf+t62XHrPMt2
NPT7LbaPL7za5woK5r6RFsmX724kswmGkTIRg6fkkwjtejvkUSnkSKt718zUyWHJqP1XREBXnY80
T+0V8qavhs+VEnovdN8tV+j68AR2UFzKsbBdDFyMc5PAKy+CvtqPmpM91U0AoaPy+5ccaMnT4KHe
oisJVGGRI0Em5RV8Y71d2Ng3GbRNI4Hgnz+Afih3XH9Ia/YRbqVB55ZGp2yDjkSE7QusM1Xk3+yu
n0UtPDxXhxb9yr5c0ha9oUERusC+x30ZIinSYHNht6Sgx4GtfeuqIUa1igSxC3M8+4QIWb0iABn2
Cv6hnxrDr75VyBb7TV9uKsXrVn5jL4lZvLfWZ8s6iU3ROOTCA3E73QJ/Xb+Dr6ltk9eWC40vPMpm
AanYHg3rbPbDG/6eMtQcC6mWKGw1Su1h9T1psuan0mCtScOh+qi1nrlKCA6fw1J2XouoyJ4GLbVe
pCpJ3EB3oh2ksGRl53KyoTcd7rC0ardm76u7xBkSnlfsY5M16jvGUcW279tgFcGHNM9zZ+FmvwlL
JqAm4Hei84nZPm/9ZppPybO0G1dT8nIXJlXogrkJ90B/lXVZdOVCZeA2DXamHjNlSGDU4G4m7ubf
k4svUpwramq7iidVOytPx28kEP6zcPLKbaJS3oSl0uzY/e1e79FCgvve/moCK/sOAK/ccqOqa3WA
J/f4br95QCgg0ACnLw0O6DZTGVBY1lOf2mVe0ORso8w85mrnL4xyE0TQNZmSbXrFpCn6HNOkgcKV
VTE6rqPWz22mSp9rJINT5Hp/PP6c+wORKVJABEkxb6SGCUpgbWA6btI26bNpFZOdSVDt80oNFzpi
t9np5MdK9YVu+3uRfJrav87LJJow2IiRu1I7JL9SgMav5KDyV7PEg9YJcVKIB/FFk+Ji0xfZFCAm
zgdfxo/XGZPqmyRJIaBc1CKHZEh4WqTwC0pi7aEjCW/RkUGuHhKm8/vxDN285e8MYVrbKORP3PHZ
rx4QqQ6ztrZdOcVAsJeVamUKTQ1WGA1158genGfJSIdPYxEF28dD35RcGHrCa7MRqGdwFK4nrMXA
jUQvctzJoXkrd29Wb8mbzvaokpnBZCC3VH2697FI7VPToO46WQNej1gavtCiSLJdTme0GVvJ3GD9
6b+wrA0lsCQKzja9pXplBv1Shek2teRzqaFDoQZlg4DuLLXsy9AJkNCz3VoMygc5LbsVmi/1BhXI
7DlqGwU2q+fsBrus8dS27XFjxEq2TrXK34m+IGzwi/bcGSWtumKQv43hxI8R5lggbd4kpJFFwNSN
8CGbqJbPoyGVKyMMkF0APA2YepDKjREY5naExXmo68B6pyP4GJ/FNTyjAR30qhxcqe7XPsWcCiGy
dy/JvEy3bSKhuykcZ5xshMShlIU4YRCUr40RwjAa6EcvLfJj6Lf1c+hEk8pSp8NHViFn4Bo3rM1G
1j4+3kG3QE6ONnB3CI+oHkCFmbbYX2cuxJBeYO6ioXegGatOtNZhKJLqWSSjpa2MGtv2mql9Iqb/
VNSxsg5rU2xyA+QNseIHUashNippC4m1ASeAMkX1bHmIkWDcuwRWuL2L+K1gFMA+UlhDJuL6tyqt
2UiViOl+xZXy3UNbXRshdfujeHs8K7ePGU0IPEhxv6Qjwaa7HqhHw0QvzFpzlfFCsOqdhs6yDrWa
fxxMZSFkun0vGGACjvJmAlabX7BW1mfIiBmaC1qufVGq2lgnbS9t/vmLeJxZJErpQHDmQB+zRx5H
0yXNLQb8F+q2kbdxEvwI9DZfWSiRLYjV3fkoYOy09rnKQeDM5ScLJWkKW6dPOUodfU6r8WipeV2z
sE63EEOIU3wXkl02jxPaJdcLNWRl15jkB67s+98mgwq8cz1FrCq5RggHtUEx9OFu7FG+DKtEf1WD
6MPjiX2PM66CPH4CBC6siyZwChXA658Q44HQKcWoufUYRVstibvDmAr7gqDIK3CK4StUPJ4Eo8zi
z0puFmuTqn3vQPtuwkF7LtXgP2EM3TPkheYJo9t+J9WyvdfsKEOTC00iX8n8VTDq7RGVHwp3bfU0
xPqq9pG9rCo1X9tt8hQioPkSg9VG5x4czarMnWGDJ2FwClMlW4q9pot29s3IGdM0mYRv0ciYDupf
l0YZDEWJCLXuiqQxkZm2+jO2hAWMiVh1fcsu/isl50JFihuPTgGwBsVqvz6e+JtUg2gA4h6hFkk0
tNTZvBuYkWhlommuDTPpiAU3BpvwKp+yBGuSJK2/10ad7kAru2YBAf/x4HduImQgp74beTzAldkF
gRtJKDor19w4MM5qi4MKfsHKc6OXQJIfD3XnKJF5o4sKpRnG/LwYrVhiGKQws92sG8QP30m/FW0g
L+zieweJZSSO5IGlMDH3pJHMXJYkjVG0wYRbE3fYPDm8fnREpxZSFZ4tqc3aVZVaeyPxfhcRlJ3H
H3obWuAHASiFw6wSas618aJQ0uxGSxy3QyNe1YcXdUiSV5Oq9XoosuTshDyJSd4uxFB35hf+wlTv
IZ6GDTm7Qsa6EjrVRsfN6ADtcsdXtn6O9s/jj7s7Ch6X3PVsVjDC1ycmUZI2KBGvdSUYp5dYyGdN
6ePXx4PcyYlghnG+kcF675fMiphG4zsVbC/bzWPtQpcQDSu4OyctyPNzburFm5bpw7NutZ9Dv5cx
Pk6MnVdZFfbeaXeMLL8+NUa98MDdHlR01+hUgtSnwWHN4bqFMtAzApfltvrwTWqrGh8mmIOek7Uh
QvV4qGhmBy885Ao6SZ5uL7xFt/uK19VheGRLWd85kbC0ZQzTFLIKHQ+YU5d22aaqC7HSotei2pRS
mm4ooy5Bm6YFvb4i4QgQWE39FtQR5i8TJpWyPRSK5Vpj9iWOWuBmSFpkuDvQuv2uSW27cCXd1j6o
0pMLT4aMcJrZZddbLGojxa9KaXSJzZr9UBr4tTmjmOCb5bNiYo2DDeiTHgrkXrQu2dp4aW46cAxr
GvfNEmfkzvdDTyFP4N6CbTbPimQp70hQuZ6bPDW2csgjtbJFmHyL6Kw8VemQu3VqK79kx5cQLmjW
wxht8OcFagRzXPusy6jqqN6YbAtdDi65plFK0njX//lgqrDU+X0EKlx8c0uHUCSlXKjElIouzIvp
pM9x0wQLR+AWboe0NVt8Inpjgs2Tdb02gI6bEDcOxfUzTIJWQYDRSSjqfpcM9ROmP+nGqMdhmzay
unO05gPy9g2VVM/5s3BD3FkWnksZuB29I8LBWcboSUNDGCspbjco0RGHgOyY6wYJECWksF05Uq5/
8wIsVc20ifZxZQ0XoRXHBubg18rP7WcnR8WGnK+sW7puBTKbapKcnGYpq769NQgtZOhlVMipic5j
fZOGbyVhT+GOqjT+9iskk7JW2aSevho06xD04adYqcZvGdpXC1vivXhyfXYZm/ohfbap4TxH1kjN
qIWd05uu46A7blnnutCwVnOQ1JJO4/izTH4Vbf8zC+0VALVjajYnm4IE+rzEedBZHPvYh89WXa1a
+yk0UROog1VltL8lxzg+XtDbQIS9i8oCEFpEuKibXG+sIMjABvqB/hLY+p+0FflLEvv5xtHbYGGk
25xoyh6gv0/hDpRL9XokGZccKck77SVXBn1X4O2w62Ir21YALrZT4r4QDtw2rxgLMSuwN0SZDsyB
6wENuaYhUsfaS9l5NmX+RN9LsYDOK2LzJ4KUxsks0gDTWeJ9I7L5hxdsKYnoH2MzkL75WB3vyhb/
3iw0l4IGbfra+RahwE7JfgJxo090/eMkbvds0GrT9b0XQAF5mW+zAScY/YuUKBvh0ACOzCdEn8+Z
EfdrhHjwfP9RGzi6+dVTJR1M+4safZTgG0t5v3Lkl1J9Fvar2YK4DWIScW2DWvR6koDqQeH21aHO
9q1kLW32O5EftAui6EkGGIjF3Cmd5H5MTf5QYAs+B6URbaSxLFd12OSvvmdHmwqRji+NqVRrVKny
fZVLC+KLt3cSmQQaWTQM3nPF2c5C/Et1/NBUXbMTyjmPpddEc7ZNpz8rbQHaT3SfHh+a99xgvnrs
KoDP9FuQFpj2+l/5i6/UZhn0PtmwkZx01NxbGhWBkW2iqtpGzZsN2l+XgKTL2MUP6boJgEaa2TEp
ss++bK6L8a2387VsnALvnOm4Akq5O/TbOkJytVYPsbbuoxqphPrt8S+/85AwV/CmuEbQOybBvv7l
yGBbaRBpqkta3b8ESRa9+S2ejVZeKWveMh54q0U+VpfkfVXpxtYTcP+rESD641/y7qs0m0MKPNTh
OKDkvvMnrVdFardBoruBOoI70J9CW0KqVr2gVb51ojcFw/Mm3NhScCiG+sghAikwbCWj2FIzujjB
DnfqS5t/7qUTyEmj/BxK+9IwuTN/CvnFQEkvv2hR9tH0i0PhpIfOUj+L9GjKEv+L71phte28F+/d
t1f4Kz8ACFFHPz3V2Bfq+Aqd/kOcFhTwavogo2R9ThvneRINIHVZou9PApPz+4A8+F3MhQoLZOPr
dTHRKTGUvJXdElUmXeLaH72VGf0n9bgYEvoI6zKEHyn4VTQbU3mlCbdVzkH/Z9T+6zUFaXWXalrf
BTt8COEMxMjtysfG1r6NA1AIK41fOxG5Y7qr60+YK65k4/B4Qe8kD+hKwIwgxUT+Aqui609AMAZF
ubIZXT0wxnMgqagdkC1ektxLdmJU431YZd1zk3konEpYPRhVlAwr+NRYlOE++WS1cXMM/NZeIivc
Jk9YzxJJctOi/WW+S+39dVy7NtIwdRxGt6/FKcTcYCXwMz8odmyvRs2SKO4m9TcC0WFHENf+rHHB
3Bkj7hOOk33M8Fv90pbVwiVy7+Kk6fsuGk9FkvrT9Xx1verpYQyljVhIOVWTSybdkmNIl/61TQKx
N80SHelSBaNGpflkBdqSxOLt60/pAznDiYnM1MxF61vJCY1MA9/ha9FBQSEAjACMracxCJYCjZmj
DJj8qcxCUY+cxoYcMGeMGJ6ROW3tDW5lD+0Jna3zqBfxyYC29uxHaOQVHTSZMpWDrz5g2hoUUMKG
bYPxiVc42aRYmCMvoYnm2WlV5bsj+dZBxXXrVR5G61kTnrzwrty21SklsKXBLnHN41o8C44aJRJ2
UTi928jJCVpF74qaxvcqkFXqgcJYxdzQK7O39NdKHoInWdA4x8e5P9Vt5J9QRxQr1Q6Gl6pMeldJ
QvulM6xtk1v1uYyCYksGtff9KgGQVkSXppZ++CaaLAtX7b3ISweOiJgYQR6AkeuNlqDGLfqq0V7C
MtkgkuBtgPG47ag1aydfEmW8PWtEXeTJUyN9MtCcBTZA9+zAKArtpZcaZV1ImrUpqvL347vmdt/C
+qFdzJ1C1sODdv1FUTiEOVDU2PX0IHULu3obhGM8j1H+z7n/NBAtUupauOPIszodzHev1dUqdi1f
QmC9aH+VsXMKOxGuOyU6p8T+qzLCGO3x991GNPRlaQZCXgEqy+67/r428yInlJPMFZbjf8aC6as6
BB/1PALM4tjNIQoyb/d4yNt1m4aEB6DBmiEfmD1AHqxsKxnrzJV82zxbfqGea2MJHHXvu0gbpzmd
+KLWLFKTO61NEPgg1gH6sQ3rwabmmoVby0wwJVXVfiXFbbRwjG8zQays6HNOag8kg3PAo2WnvidG
K3fTwej2PMHSW5XrzUsZ2t+dUj/THleoQWvDOfMocSwcvltuwOQt+dfws2teWKE0hlGVu6Ncrtrk
1YufJVBZXetsta7ZUFT86CWIoQN3z5ofmd1STEM2qEw/FGFNo+xTQewe1fuxOLeWtKKs/s3Oy4vj
i2zdKG8BDs7/vhPIt5Bxo2kPgWraKX+9lo6cpjnOqQUFYySka89Rt7aTLUm139sKdFzIf3gCuVxn
J0uWoUgbgZyjgBP5x1jgE9VG6efBxo5yCJvyYo36UhxwZ0xUizBT5DrHimn+4qrFYFajaSTu1N43
Qb/qRvVmYGYptGEbFt66RNy5aX8gLvES5h8wWXjLWjwyZfukdslFx1gu7ZbOxO3tDC5hQhuxNQHy
zSu72GUOTR4pqRtm3X+1aWVURGTzOOoJqhpFvpgW304CCDxuZ8IhejBcbNfLm6tlIfjmxo1bPf0v
ivG8Lgt7/CwGFciVKuCmx3rYvUSV6h1r3XlLOdCfUlEQDVkIDJYeGLOVY/o4stSpOIa5NX5PHCP4
+Hgb3klVJgA9Fy8oT3ST5lYHmTAAgpU5GucEL4fKUr1z3WlmtdbN6Evv1BcvrXZlRolvpUgmDmSj
UWDcLWsLb8DtApHYTlY3E+pdpxZ5PWGhrfhdXIFelEtkSTUJu52mcop9luO9NijZkkjbbb2Z8Qg6
JrA0Pep5YwrEYRFmULJc0foRUl5FvjVqO3xOSn1X271yzjp0BRrRh5uFGZ/imeuUDAwKDVEweFMH
RZ+dSdUaNclurcaNhGxsMUxX9+1gSCevguGR1J30Gvg9lKG8Rh0NSu9XwX8FIyEMdwQav+kSZ0ku
585uJT8ECAUoik3wnjf9dRlFWtnLCU0bN6lV80Ak650Mo0g3dOmyr4BtnW0b918fz8PtU8hbASZm
KjwbqGXNXt968LsiE31LIZyU1FYiaz0qyJ09HuU2hgGp9E4SQeeU/uMsUAoLQwrLuCxcxDIq8INJ
tbeVXH7Fk08s9FvvfdDEH4KdC0CANb7ewXkdF4Nte7nbC+IGD0wLNaFyXHhn3zuJ19tnov4Cr+By
Zd7mClbwQUlncBt+CSu60OYQp0cCqHOaGOZarUSxzTPjh1RF6WvkO/UbItjHsikhHVhk2XEZwd6g
k7CVYmxiTGP83hMd7TrVEyto9Bp6AjES1bmZbAep1X/+62qwt0hNIA2D/6RueD1FpVlbAyAK76UN
Gmo1Edy9zEyrfVdSwn081J3Ej0BkCipl1p9rf7YcVYKeL5CYwoXu8b0m03sTZYvzYeT7u0TYzirm
9j5oskQD3x4nKca6Wth80xB/L5WGzRXhF1aZtEtBWMw+t+4bq0yNun6h5intOlv4W+EM9ufWjsWh
izJxaI2qcttAO2dt7C8JkN0wizXUnKZbBoVjzpc+R2KJQVgitzvrpUHw+amz1eIoCn/Xe5PSm4yP
ZMjJDjRsdUYt+ioa0ztKLRTAmpzjLZdadR3FRbAbAvVL76XdIRNKs328TPObBzVTEHG03qaKBg/z
dKj+unkc34c3Muji0jrFr6DrDOoudnmUjShztRLQrCbS5svjMW96cNOgFFOJUwk6+Ws2qI+rZ5bF
Irwkmu5/6HzE9+GxoyIT0/a0e/jX6KkGB0lT63VfSekZ/fRkHZljbqwCI19KCuZP3/vPUSe43BSh
kHFdz0EDnABYni0uneT8CNX6S6IZ+9jmRKZF1i7syenbrvbk9O1/DTbbk+TNgpK9JS56I+wnDxFu
0AKI5T6e4ttPgrw4tXMJcAnMb15XpfXVoW/FRa2d5KMde+QhrPK67HvzoJBVLpz2+TVPqUMBvEgo
w0lDnWd2zavUdISX8lWdb/wYDT06GlGNhcggLT2Vd0eaejikqbxe81s+0yVyuKYXl7CvbGOVot+1
ivtWG1ckkOH68TS+95+vV4vvIvIF/jc9K3Nf8i6Czck1D4NAqde5Fu40e+pgCWQEu74f16PXvOUR
yCNK4rBxrK3hDwc5GXd5Ej0P4wDHgsJ4TBJDcLNCWmXna/4ZRZmT8KOFwH8eUU1rMJHO9QmUx5s+
WwOk9CwvNB1xCfIBUxU9td/GWk23eYsWRSaLbpMNhrfV834p97y3JjS7DOQcyWjpBV4foDSyyzLt
GFkkhr5SmlB7QkfXW/mynv4j8Wj6SLrD03eCRuGZvx5KGs3BKAVSXIGwknWHXcNacrpuYd1vD+l0
SoHlsc2IFOetTS+IpDps/fCSw22kYRARisEm3D3eXfcOKU8DKRpba7IEvP4WE6FDaIqduHiO9xL7
eC6W1GVPhdT1LwItteP/Z7iJq4vaBc4uswcZ8A6uJzlnFKoHOqTmH8JM7Ekl+4caq/328WC37woz
SI2cXhl+A0Rj19+G2qqah73MNde3xqoPg9+FXCDX1YTdPk7sS6hWPx+PeLsJNeQW/oe682iOG0vX
9F/pqD3qwpuJ270AkJYmSZFy3CAoiYL3Hr9+HlA9t5lIDTFazqKiQsUSD3BwzGdew0S+VplBvp6P
2E1yEbRqTytc1cEWJwO+fXnf2p1S9iun60W1gwBNgrxDwYMDdoZan48VdxqkqkzWgG0oW7n2tgOV
UHcwayjJfXMU+kZwzcD8puUPsi/vh/AmUe/y4WOQ3tUVsEP1KIFjlgNKosm0DYVBdioj+4jlgmdL
fbPFrBA1qXzlsS9yTR6bGh/1ylmqD5DPvOzfXPZ9EeqDRYp5inHKsaNU6V1Ly4lfg8h041IrPkeo
Btp60+i3kth1R7xbql1kWGtGoL/5ViQ6UHNJP7BKXjIutaqp9ChGm7sJG+lqbs/vByGE1wqAe+Wl
53c6P8GN2T4AqAKHE6nIouKHhr9WWqkwnLLAR7UJ5cDtIFbZ5/cX3+VWPh9lsfhyvyj0yvNHSpkm
+HRFxr3BlHaxQmPL84vd+6O9dg2XLzV7sUFPNxBMeI2933xISUB8x6zq8eRn0laovcfClD0nriEW
BrgCHMv+qxD51610nUV3en+Myg9h9GmMTpp3LQ/fffOkRXdyjJHj6LRl5xT6HVC5U1I81/G3ujqm
/Q+/8Z1JRIRnK8s/zOnb1F7nzVMZWRvKLnbrfe1RFx+to2Wi6dKg/f2lKe784Tq0vvWWYvd6Bet6
HwmRY0kPinYvTI+iuCG7Ffr7xkIzLNpp5U+rO/TSJ3TzO0qSOG/YRvBTwERTS+0u2uuz1tC3zP/c
C7GdRd/pqccBNJb62QhfsuxnCkve9FTCjONYHyX5c2Hdmi0oKNnNkBMWwHAbyQHTk5Vo5yK3IVgG
OTYrGVObp4Sw2P8IIoRDQC4FgrClTdla0idU+LXvjTX4V6Uc+KjDp9IByoR6nQPts9HeNdbsXF7D
5MUqIK2YEYNE7gh8z7vszSpI48GE0OX1p6YqcB8Qj1GxH7XmGf8IikVB8kIjMHGnRPsumZEjSs/R
SLUvs1vAOCV+esqxC6frpP5iDj8m6cWS9okJp0O4bdVnAXQFDvM3cX41NNsoNz6ruXyvpc/GQAcZ
dQyH0t3KfXgZwAATJjel4cGVe0H31cQgMHo9UU5yCAdbCR4FqqdOCFFnq2ZadoVkv61YpbYy7EVL
V3lt1YEJnT3hADosQnKpzJA504bx1Kp8pMioy90wIYCZaF6zUyNQeegPd9KXUPF2TZolD3GraDdh
nhR3cd6pN03beo4OPPaPL2xKM3gGznbFaCwswZF5HGtBEvniqUaUNkfAeqt2mYnRR26XMxjt/UPl
8qDE4YWzhNKfYs0o0PPVJJqpL45hzmjI3m7Hos0gwQ5rgIiLBimTzS3N0T/LaCJ6vNg6BhRdWSpk
qO2pcPA4kZsDcGY7SR66NGUNdgHtNEzUJcF3Ih+E5iR9i7zsu54Xip1V9QN6o7sqxph5gHev4KO8
ErlcHuUzu45bnboFidMyGwwjftyMSBwUhdYj86UIj5olhI6Hm9EDbRbl5/vzfnkX8guZeuRMQSMD
7T6fd5x1Sp3yuHiSBdjZjRXU287Ph42ir8XOv9lfMPW5qDSaiTPF5XykKVWnQPCBLhhInrl+CLQR
6m9re8F07Qc7Cmve915rP77/fpdVEL44MQdIIgDXgMDmCX9zTClpDr4oSKZTD0P8UwpQ8Yr2V47e
vjSeMorapyArexxvyPFVQfieNwL6VbjxOY3iA6cgz9t1sFIPOix4W0yqDsOoPn56/zEvA1aT+5ST
gFrIjO1fxAkh5h7RWOvodyheDrmrlu6zstZvC3UKnT7Uoo3StWsd0N98e4ogoJDBXpPNLNECGXJu
lddLfBEy5mmQTCre2EEAB+hWVtkFTpB9B9scFCT0G9KnpZjjKIxAtUwL3Ioc6a7UifpdUk0fkyKe
QF1ajfoy1uh0WUVyTxfA1nHJ/FpY2rBT0Vb8Wg3xo+J31bZrFOWPIzS4KfrsTjoj/sGfnK8POUmr
oB6K6kR7w0cfSRPsYijSlePtd8tw7va93i3zd14sw6QsAM9oZXUKa5yZlSQYr0xE/GwJ+uBNowjq
NhrKjSg34ZZARHdDo0cOPKtO6EUoG4BZ2TZvxa9QzyYnmQ1YxngY1h5yvmrOr3RUsMjd6RgyE9Tl
zufCbFpw2Hqbn5r2S4jo11H2quqoJlr/JcuAzWS+BRHSG7XrCS+euwbzlY2YFsGXVuyPfZqt5MG/
uRpnQyfSN+Q3Zre2xeFkNDJy4VpVnAKoaR9VrS9uJzP6kg6h9UWoI+OhG8HuC6F5LVRBcjL1QH+W
0QzFfbD/HIUVfZNSTP78qppFfYAl0jMhP19eVW2D901b01VN/KB4DOs82HZZPG3ePxEuL0RaI1y/
YNLRfgDzef4tWnDcTQnU/mSYaXDdTiHKv/porqz+edktvzgGsIAFqAAgH7I4d5IEpINY5iVkfPIh
CJXlpjS1ydWFAKD9EP1hk0SZwWgEi6DGOZABs56/VK+ZxTQUcn7CWqy5EluRALA3VnqJl8ca5wyN
XuKW2YlludXkRvTJvPUCoQ7fh1xe3+eDlHy3UGF8/xNdSMfxOpSd5jYWV/YsfXb+OrI0BUYiWPWJ
iwwhj1by9rIR7fSoHnc5uhA/ikreh00zPnXDGDpAXVunlZUYtWjlMTKyNY2yC8zs/EBzcWoObxCD
MhfhTdGAw4gwlj3VQb9vVc02owKpLiyGPQjNaSw6edorDwEb2c0tcSM2veVOYtt+xnVxZn+qVk7D
Pu9tK0C7xkKB95q/a9px2nSbqEcUl7tR657MNGpt5CXHx66xxEOdh5UjJk012YESAqFLUuXb+5M9
hwdnK5VuDuEJIRv5Bn3ixVlQtMOE4uconsQaCIsaTGE2GzgfWwmtkDQ1w0MHIvMxl4rwEIrCtHYW
XZyNtEiRTKNZrs7kt2VRzkyCypqiRDolQxo/eqa1L6Jp2HuJsgVtCeK9q70dkl9PWRHFjpZ3umtg
6SBPQwNtps9WGoEXi5zHmVlLtNqxI7hwsvElvaG5lEonGvjJMZH94HqEAvhcpt5avnlxEs1D0XOE
eMf6QgLnfJV7bdCMmpVLVBfy6U7QjNoZZPrk73/fi/CQUUw8WqnJwJaATXI+CvSCJEDiXjzNBGEn
kZt0r+RSj+bYOJzYWtVDqWndpkR0feXau+AJ0AiiqEsGS10NqsCydA1gvOxMq6lPWDrjKpfG9RcB
pxB3SHv5qmykcW8E2udMBIwY5T74Sbz+TmMbmA+jgaEsDeUO+xDfe0gQHN8XHV6/eVU+gVu/I0sX
baQrm+NoDelJCGruccoyP9Vk5pwgkijvC6SztsqAJ2tfCNsClISbZJrwlbaJvB07a8145CLW5HWp
wkJY5R+aJYtAPMlDq6s0gc5jWSGNSv3KNSbMPqNRwixAsVq0rYx4rWg0H+3n+5dR5xYNcEKcgS6s
NI3JjNNOrU91Xe1Adhj1J40KoFB0wKQ3LbF1qcaOnO/S6hFtHLvvjw2EDCH74kfgw9N7v67d+Zgt
VJVa573XIxohF7MG2l6IsLKynote3sZN5Cb5bRMIuCBskXAOWrofUrovPAUfS8R2wsYx1Xjjy0x/
gPbhDbxzP9YcocndoOu3kRFtYePtjaTfwMV1UcRLgSgEFbKfWbAf1GxTR4k7B4oJwogJf83TNvGw
b1Qf0CeQFTDG5kbRqm1m6o7Bv/1exALa3KpJ6HrCAQT3LjEkJ/a/iTzNoO5aWd7V3rhLqZEgIlV1
QcTFCD3+/T12mf5S4KA/ZpBXznXjZUs602uRXlUlnrx2sgthwnwXj0H026xrQRn908hs7QZiMVfW
kwr+Sz0hQhmXx1E3fgpKmR8SLTNcjxaFg1m1vxFgHbh1ZSo3pG9rwsIXuhcgypH+otTFmuHoX5pt
WLHpSUIiU2LSmnyfFWF5jVKrRNGwF67UyZduAzEJ7QBYt9Sb6kasGm9TJ4p0he/1VyAOp8ygRT4L
ypTOFEf91lOs7E5Jp7Wb9/KMBGNAi58yL10H+pDnp5c+qY1Sj+ClCqoF7pgO/naUjfL+/e/3u1Fm
4gLNGgJPWtfno1iFqHWQA1vofiZ2YnmfurqIStv7o1yGNQrRDKg15JHmktgyKKzaLPBEpW7vsEIy
jnTCvsr4IdhVKr8MIpw+RU2xfex21OWcuKoRsTGiCeduPw6vmF9pJUa9bByQnIIQoKVM+gQ/exHV
5GmlVb4QF3eVlSmOksf9ycxQ7s5CX9uGZfCMQXG36QH5OVlO6CVUmeGEcfPw/rxczv4M42A+ELqG
gr6cFi30hwjvl+xusoxnS8WdufDFfOUavBhEBQ6PAwZSTvSYL5okmVX7GH5EwmlCePMaTiLVv3rI
V07ji2BqHgVpQxY/JCUSgPOFFIUsU0UahZOg5tOmSbpi0+p5t7cKcBCmGUTbNuz1gzCaxg6MoLAS
oV+gmABFgn7mEJprHvDNFwtZkadMibReu9X6EEF23FltacCxpswD3yXzVGFpUSe0rZAKvjmioBam
P0arU+wwTu6UGrmyWo5HB1Gcz1HXASTyhQ53xcqQ7wYrMvYmbeeruO56e8TuffP+Qri4QMn+4HUh
7oXvzKwFfD57+ZCmTdNo8SlOS8ml+pTBqYooGPXNrpLCgx624tqevLg+EZ3hrp71ZPlkfLnzMSt1
qJhGWjwpTkpOg6XJXR8hH2IMufrdCJXwMOTUpqVp0m7wxMDm0tOLQz2F5m5E4tF5fwYuok9qk2wC
HoaokP7xopphobPvFeFUwLcwcVzRQuVziajwT2EU1JXdf7khaJzJuOjSqAMvudx1waCpXiwAVyiF
LN4a3QxXQkpxZZSL6JNZY1HOMl1zxWGZOLVwHEZqBdHJM9psGwXYoMZImG2ROvc/lWkffo5zL9hW
tL1WRr483RAFwzcU5y24jnMWef5l46H31FZvilPbN5o7BGJ7gwtDhAdhtM3VId76cDvtKgnyg4HP
QYdgoxNlavft/U96eSTMAkdcuABoKMIv0WKe0av0aur0pGngRJAVaXaNZjhSNPb3RTSOSKHT4MnV
Hpllr5ZXZuFyS5FUIZMPgPJV6GMRk/YyThGT2Kcn6DWBnUGa2qmt1rnswA9RF5ubTIrWfNUua3KA
Hzh/TJGshhrLsiKNJOqE0Jcp33JxqRsC1GJDpFekbhOr/ldfENN9IE6Q/HNkT23KPoGdDy2S7L4e
32RFLDt5MxU0HxXxSStaNn1cxMqVkojWn+63mV2NLAYMaxquQMvP10g0ZZ1ZDIN4qwryR7rkHRUn
Ff0er1u5fi6+A/gMkiDgLZRp4XXPu/FNtVxIwUsUOQNNwslI068G1pNZjvxEVcWfvNRb6yXPv+8s
K5jHo/MwF6BmBf7F4p8qNato9Yu30E8bOzCG0NH9JFl5q4vjah4F2WhyHcrPVF/P3yqLEw/BuF68
FYQULWz84Q4yJ7ZNmX1aqXBdBk+MpUJneeWzcZAsjsZiCKU0nWrxNtDlB2UG1mLwEjsqiKgXtR26
XVeLN14hP4R6bctg7Us7rnxr56d0S7PB/PH+tn5Vql7OsArOgZCC5gKh4/m7K61ZhYNViremX4xu
pgfeBjmQ6CjlSmsnomftIjGI95MnRj8LHXdMG15y8GTJk4J6e5NaG0y16l3lG42N83i29WhV7HQz
KfeoTf4Y9CTYA58UdmKsvXhxXLhlJY8cU4JypfVxehtOefBc6t74pUK/fZ/ksnbVhqp+KrNGcjjP
sWBVu/Kai8x6lLJ21WFnDg/PZ4AmJuAc4g1YbNjHn8+AYeRR1MoFDEOp1V29hz7ed9J9HMmOlfea
y5i6W/cV2n2K6TtlJZQrAcNlr5yyAn5NRF0gg+Zy6/kjeLoRyX4GH0TOhKOiCdet4tebsjKGqxS9
vmMdJM/91EVXmYiOICaTBdyDSMFvI07D6yRhQhV/kna403Y/9SZRXa+uNsqQQMGPCn9fEeTsIq7s
TUn0s+mlQbyuzbQ4lqHSOKKA/L4zjbAqp1HRbzIvVG0zT4VrSZFKPBczznoD3aYwW6uQXp4niINQ
J581fRBuX54n5SAUUVvGsGxGRdiqqNF7ulIjthFKJcdl2LTXqWBVbhVP+6SfHpoycRMF+1uxq7VD
GtGDJQhsvAf6n5ZLUePUmr2ycrr+9iHhgZBWEWNwEZx/HdMHR1WZtQBWXC2P9Rggm5jAXopMMCph
FQ123Sniyo13efJRqaXpRMnL4uJbqu9F2BEVMyfjVPr+9IBuWHUjBtFai29e22drfyYgKWAyZ00Q
RNAW9yoaziUvgYiCyPqXR7Xf5EMfb5o+KgGUrvoQXJ5+FBUQ6SKMor4PpGF+6zf3h6lz0mrJKJ2i
uEDju6h1aiLtUH/Je1XYlF6FO4ES3o61JB8iJdCcOEc7XhaG2pWjZHgA9rYW2l183fmREPQituBg
o6Fy/khZjQ6IMaKmgwTdF/5JnSQt0u9pDkzFV8Xw4+itibFffNvXIUG0I+BDnvOqoftmFjCJHvQx
96TTGGq+0yB96kZD3v9pCRglJHqWs9ArTSKK4ucvJopIV8c0RE9qJflbc0rMLy3y7ftUyJWH92+R
i+CQyIxh6EQxgbDFFjskKvoI6WGk9MQqbm/D+Kq1KswALUtIHASGFNGhxb6RUXw/QhReGfyyDYjR
16uAJNUg2i1LTMQU42kW6k166pHA2yG/6O1jzagoSEgS5E0srsRNX4qPohkUm65OJJwK8m6TUhS3
i17zHN/Xx5Uj/TJsnx8K2DHzMtMKl7x1M+4ELvYgPYWKWh8oaotunufWLvYrzY5pGh06Uf4QaIMT
ixHKTWG89+Rkrax6iQXjMaiOzBI3pBEkEueLQAFSiclPn5yyUroZxdC/QW9T2RBlA2SSytxN4HS4
VivG7pBh8J3E2Upwdbm/iCpIHUgeqCZcWGWkkx9ztXTwxFv1QVUF/9BEKGcJQdG46HltEqVc29K/
eWtwWgCk4eiIGOWoc8D3ZoMlSHY2dZonp7HIKqRYC+upCgQc6ZqY0mVvisA7qBxEVMxYpHW5qQeL
IsH7m+Jyl58/xCKuSKkRxVXVJichDoVtqQvRJskj/+MfjwLBnx4PDVqI+Et4WNpYkhCnUXCS+wCM
nSgJbp9BYnp/lFdG6vlFQRmGliHUbYQAqbmez2g4imrZjFlw8q3e5TLHautTooQuXKXtoH2x5LtI
OzbKJ7XPHCNSbUC0tpW07ihgN9zeGt6IJnOIV6FoN+GzPMW3SnbU1JfWVzGNf5CDj96As0QM9LLt
HbMGalImeyLzrZn1HyFCXZt+96monnJ80jZV8Q3F4z//XpAAuQPBNnARLJnJkH5avw1l/4SvypWZ
CjJ+EfVqxDNnLMuJNAERIic4kwSW8TY6swMRShmcYsTr94U2Go4HS28/Wvk2EAx/g01H5fRmZDkG
WLp9lsiSDe6iXvmiv1mdM+sLfDPYWZK5xe1QI+xhtWiMnPouUmhuYDgozhXS99fN5eaHW8a6mU8A
JGuXp2DRWp0fGpl/yqbqsRcn66GsjeZR4KDCCSU0SHFYwB/+eFDCaVAqxPWAt5YBfVADogpM5IUm
sU4OE2YRVwDL8WDxhm0SC51LJLrmdnr5oqTETCSpKpbaENzP90etDgFd4SZDWQV8oKZH2ifRnBrX
zAbJZRn5V2GZJrv3X/TViuN8MTEq4CSAJiDmUKo4H9VK6aOVY5WdGus05Z4jBXgcagmqY6mdwzCY
+m0LTzt7HMDgiv1jIpDNqRuvPxTevqBWpce3TXtAvMU2zPsufFJLy9HHcR+Pe0nBoQb6F9ysNN8q
fWBHyoOU3ijBrWFRBva1+l6fpO0oglmvE3QeazvkWrXCdOs16a5GLrOTGrdBMtOo4+cU4PNmTMDM
mhWAxaDBMaiv+v37UzJnSm9nhJIEFTocZ40ZeQNA8nxGjIm9LfZh/yHjctiXIt5oJYaQeyEXFXpz
6Cg0Rmds0lZdOyJfo7azodG7BYxE0D57OlBKOB/atNJg4lJKPiCWKdsNIrQPbaLdVXLjH/BwoYXm
M9eemXobJWJ7622v7qMGJHmqj0hmdamMM68eHnNAA04Wp9a25Mg0MHB9mFKstwbv0/uTddHvQ16C
zN+cpQdZRRd2j8Pgx4Fa6cI9qfceIZXimAOXOhVBUm+EQqv2Qlu7iSYWrtATwIyDaG48VZDuIjO0
9kODy3FLSV0fZSzHO0l5GM2ucpvcj+9SOZJXlvtFoDcjdiDlY1DCCUrzY7HJcsEqW6OrlHtP8kkU
ZLXeQiTIv4AwfxK8FiUyhAwcUfbyG38yNbvUrdZBgRi+9eRXtq57hYODePSHVzCwPTp7cxo7Mzio
FJ9/+DifhNzKB/ney/1gE+lC7bZ+4K1UjpYH9usoUGSwOIOHT5f2fJShSIKsn2Y7jTEstljwse3K
sjm8vyRelVjermKKbACvgHYrr5nD8l7oUimRmkTQ7iPJKrd6pY5OgdorfGjxGXWAYx8r8SY2k0d9
1ukY63aTdVGxGQeEfy2zqTZ5OsR7K7OkI4IrnyucfOw2eAiCMEAu2fwYaeLgdkqWH6mz65wOZECo
q5SO7EvBJlON8tryUm0fBEXmSJMQbynOao4qpgbqnQ3Kb3hVO1mpqo9mrCeOGhvlJhLNZOXmutjO
TASzQEeBw5U49HUxvokhw6KfrAarwHtinY22RfPdGZ3uEG4o818NTn4TuFD8TsVT8xI+eCtX2Lxk
Fl9hRtcD3JnLkWSJ5x8bseVGDqpGvgfwuYfFqVaGq6s7iXTh/e99QRZ7fU1QF4hSQUQH6X0+EvaL
Zsrul++La3On7+LbYVscpC1Ma9vfSLa4TR1lV3zqNsa9tjOOopvtfDewhe37z7G8P5ePIZ8/xqC3
bdiJpXyPUrCtIQeXaE9KsatkHVTpyhpf7iRiZXAtc+xFZIKcyOKVVWWupgQorg1Spt0Ypv+pzixr
Jfv+/SBgpynrcTEvtW8JqMrKS1LA0yGOinkYhRtQrOHKq8wX/Nk6QZsECAS9/lm+juvnfNq0PkDO
dSqyk976ODjDtUYSOvdnZr7nIpjxRGsgvSvBzDlCPK0tnst3nLGEv6o5lLWXjD2KwyM8VEYvxViH
PTnmc4a1Zl65GAWw14wywIN3bq9TwlPO3zFNqPykCE+cqOCmrT0B890nJNT376/AV2mMN3P5axxq
4OiAUAtjz5+PY1TIY4DtSxFoBH+UNGa76/PiXs60H+KkSShT6uFoByOCUXDpPHfs9e5GK8Jig6GS
vkevsHZLKehtsZNCjsjGRUYQQGevBFtVTHYkf9s0Cl0Rj2XH8o1HyYhvIjG2XKtstqNCqT23BG0l
q1kERL/eit4QfawZnL2UUBhhjntNxluVln8/qpR8K76VBhnURs0ntFUfrcpCEs0/29Cv46p0iTjF
iapo0Z7PpmX6Q1taVXryKeF9tIo+O3pt+qInqWf3wkC/LGxXNsNvFgqoFFDKFNV43SVqIVa5TPoy
TE6NoQZ7b5xMJ1GgR72uk//6Pvwv/yW/+7Ui6n/9N3/+nhcjDdygWfzxX6fiJXtoqpeX5ua5+O/5
r/7P//qv8z/yN//9m93n5vnsD5sM/uh4375U44eXGnOh1zF5hvn//H/94T9eXn/L41i8/POv73mb
NfNvQ3cs++vfPzr8+OdfM934v97++n//7PY55a/d5lUTvFTZP26eq/A5e/7HoU6esx/18je8PNfN
P/+idfX3XCtlSVAQB0TMiutffv1E/Zv/BFyEcird2lnkMJt/9z//ksW/UdfCnYGobXanmDdfnbfz
jyT1bwkWO1VD6BW02Ik4/s+Tnn2M/3ycf2RtepeHWVP/86/zewRNO9IhpE/5+OBeqXnOB+abW5ta
SJYPnjbcxUKluKIgPRlxqdIQFw27zLIJnF6drtyh5+tuHpNjEHmOGXxE+jdP9tsxi9o0MiWT+rup
a7ttCMXVDcp0jW+3KGq9DoNgC/wLTlzOoWVAIhVR0qey1KH2EGTXQZTupyAa3GRSZTcShs4Oatm/
ifv4MGTmg54U/u7Nqvj3XL+d20VDnCfAS/UVzU7fhxR5yY5DF68dp2ms7sy8QS2vgH7bF5q2Fa2u
d/Rai49pKsquF/iYXZWdfBDiGFJkbiX7WKLsqenVeNUGSnwjNZJ/5XeF/03RV1XOFyf5/JxcuJRc
ScVm0v2SLSVOgRqhd5zdRUoWbPUsimwt84VdjwzSfpKnrsZsrlYdSylvobcHLl38r7QxIwcS2o+G
E+F7JjdodYpVeUy9ZLgJvMjaJ7LRbpE/Ix5CmHwLjbDYq2J71+tj/0VSagTONYsbopY67kExe9Kj
4WHlE5w3K+dXQyuWHvVcUAGXsMS6ZSlUqU5RkzvNitVjmUmDY0xaeC32fu1YVSI6+Nf0tyoeXpsA
OPwWL9U10vr5lfL6DGTR9Ox0GfWJi1pgXusQNbQovuuzRr5KEu1z5KPkofR6u4VwAytAchTEudeW
38W7A2/i9ID+yceTkYg632eNaNUd7E//rjfGwJlM6TOQ8MEJIgTQvKi2oFIED4an4RDox7UrVN1a
KLIApvHq6DeQ49Fn4JybsVbnj5BJVp5FemahXJ3XOwRJVbcsJ+ODnyGYbXpGspPGB9WPTrU8gi3L
JjqZlbeVWvS18xDnz5jS39bskvE+rsw96rQ7Wr6ZmzTSlyaRnUa1K2Oy/kiW5PWpKRAD6gWZi0j7
MnWMG7XoB0G2UPCwjAcUOLtNM5Zr2jeLlgfD8NvJIuYjnEANKfjzyZGHPPdzw5xO6O0cBr8VdgP2
oUczrSF1a9FWaqrhWSnUb2FrcGzpo5225hp6fSGK8/oUDE1oz/eZ8bbz6n1zAwhxFWRdPsmnTPHE
W6/1bgwl8b7AQ8HPyyvUyi6VWLqWEUHV7UjsvqFlp0MsLwyThVPG+VdNu6GGCH5cmrA729CbtQ6V
GWX4IXbFsA+acr5L1OppaivlZWWDX1xg1A8B8YBmw9qDltqcGb55fD+HfFfFlggDWbumUOZ/rRXW
VoRkxuhU0tjhStBa0U1U1vmNEaqGZw9D5x2MjpSeDnoMXGIMpCet1+sbzKC9Bo2R0aepL05rG3J+
lv9EzPNUUymlFKHNbCqEBhYXn2wNcVpnXXNSorT8AIyn2fWlB//Dx4VJEHy8p7rMuMInZviY5sAL
vBSpRjvEOj2CKN7VTqxCh7HB2jQnAa7ENsgy5LZep/SPArab8HuV1/nP5jw6O4/y/v8L61jb//ew
zsnz+LehHH/rVyiH75fx9wycBmmLtDKqrPzoVywncMb9TfsMOh63KFWtudj272BOMP+mBgW0lWRp
bmJQZ/2faE6Qpb9n0RSkzHHye1Vz+ZNwbpHf0o7hOYg2Znwb0PlX9NKb3WBog9YiXaJ8qAVYXSHN
U0cNcgPooe1Vjs/yRrt+sIG1rly05zEdNVGCOrpdFPbIOmdWyvk2TEeABrVfqR+UzMvd3Ags5Imn
NT+W+bf8ZwMxCpEysS/Na7xy6RIr56NolM7atG3E+0nAPNooX+AzBA4hyTFG40SNsiOwrc2bRfCb
KO58016OuTil8zqpiiESxfsan9Q08I2dVKfjthD9O7NYkys4P81+DTYjZoBWadRIl8CmXEjxdgCh
cE/tEo5L3KqbMolHN+zs6SEVsUp4/+UWd9DrgCCoZu1LSETM7+LturZWKg95p/vKjz8g7l9fV155
yGJ8koT+kWqmcAjl9liqVNVu8Wtac/pbMtnnTzo31DCSoPMFM2We/jcrNldIKa2GehpDKdetKt8i
SA8qQeiNPeWAwi70mho1ds+uDrDqId52cgsSpsiizyHWGMKhqfGOfX9aLr45zEgaxDN7jaSIGOb8
ofw5Wy6S0LibVBx+wxq4bpPUlm2gG7zH9mhtjV3OAgPSkDYINqg7EIOfD1h1eq2b5aTfZRo4kNEM
HypJuJLSotwCFu7pN8rTY5JBUQ9KwdH6yDH6PnSEYiwOFFwqF+H1B7811qKDi/OE56LoB/QITV/6
5ovnEuUhRiB3Mu5ysUS1VjuojfcEVxVqPdDQXaCL1201RfsxkVbNzuf60dlmZ2wLYgO8HDqh4N4W
c5L4Rt12jG349XVqRD8tIvmPkj9sedrhs2G1pwAM5W7SKnUDaMs/oDeyyw2FFKobx2tr8NZg1b9b
F4iyc/Rz1FGyWTySIHO++qXMZyqq+I7WeOk0fvsSC+rXrDbllVW4nPy5roaqynzWkaIz/ecT0Iee
p5I9aR9Mq322SvlQwWfshPJxGOSnYGo+DmHn4vuxGpguD/PZ5xpJNKoB5IQzBXo5MN6JXjNJH1Tr
AZLqTGpz1VSx/aOv3XbCddlsuraBROgmWJOhg+gqa06nS64aAR3PAIAfeCfXKkvv/Blyv0JJtZel
D11rm4SkTqB8U+Vtq99qlcNa+Gno2yHc64LjQxfJneAAJRsgxfsHwcXGXD7G4nhKUC5JfC7xD/5P
Xd1W36V2LwVu1TkCTK7MgRwM8i951ivXkI6YxK0Mv7wPlsMvlgCdwdQTkdj50CduKO1Rn+tClyZn
ZgDe2vsfcQEIKmdW/sjc8EuW3NWBHayF2Od5JAt98SkWy6GN0ozMTpQ+tHrqaOXXTo7R9yVWHb5n
4n3BAqms0anHNbDlkn7/a2Awm1z6ECloDJyvgU6k2DiGifxBTTe4TKkiCp126zv6sOumDxSVbU3Z
czXYcX8T1YNd9U9TfpupWFeDzHo0kCJXlX0HQR933OIYqoc0dnz9Rpb373+nJSr815OyXyB7UEvh
1Dp/0kQT2iqPFelDXG0HC8kX+6QPrknbq3UB4hu5OxSuF2+yB4L48nv3E4hbtiHhIy5LtkW2K9vb
UrJly85Gu3fFrfapzt02cFoD0VHHavfyGk17kfj9+qzgiDlkiBZRWlwcZkVgeqmgdPKHONv18X58
ruRrv4Mh/NVQMcp2Qt829iCb8bsrow0c1sm/n/qPg7DpMpcSz8pp9yqz9va8n5fZ2+dZfO1ByoMM
KTKeZ3Si1Bl9x7g1O3x2Njgb6cYGEnMU39T+QandABfJ8mOk7KUxts325D+lHETJfSpeaeL+f7N3
HrtxY+vavpWDM2eDOUxJVlaskiXZE8KROWde/f9Q7t6tYhkq7H98ALsNGG2Ra3GFL7xBDG1BW8fi
S9jbVb6Sy71hrLpKPZTqpsCjiPrBa2w+Jt4Wzrh4TK/p9c4b4qORLM4uS2yaVmiY2XD60lhby1gn
MDzNr+34rCgPHy+9iwgO3y1UqbkmyS+oVixLLJALQLVmqnS0Gkd/VNbpNt94W+vW+mLsyyuitG8l
ibORLR62GBn9HdUIwCsf294tFH7ZdLBDnZavsYJviNCfle3jYKPGh65zFM8RiJ+G6Rgidz3ulei+
a+8aaSXiLHlTBqsUdsSjeDPFq6G3a9PpE7tNbOkUnuLOQZq3flXXuWTH+m2E42WRC7bSPyFEOHW3
QbSKVDcdbxSkOpE1QFLMDYSjnF3hVl7eAG9DhkVFGEjKt7zziTZVQc1G6ThurNwWSwd1Aem78trr
Ti2vvXBDfbwzXNr1ZexU18RxtIvDd348lzB/cMoQIJ+fLEKfqFZUMOOWv4kUO2oca3LnE1jLbI9L
ZzVGd5m2ySl5ACzcwggYflCo6U23kewsv+0pEnhrzH9sOXoWCgc1LrR8vfQx61yVvZbcTPWzif3a
CWkVbInjVfWzLFw5fbXyoy84EjC70vbMp0k6iMUWJdTcza4p9F6eRW+jnNlEpgyWUFqcn3VRW8bk
M8nwLuDIx4MrfxU5PZ91bODBTUi3KK3Lwz7znOKu7WgtIhaHmvga9Sux3lAG/HhXvQEGLhY6Id4/
L7S4eL2mk9J6GKSjOTph6Qjyc6Te9LEb3IOD7ZLbsrnvsLPT9210kPQ9LYxWsOWTVuFajxqvDTpW
5fwEre+5mC1TMBv4KJnt35uBE+CC861+Nr4X7ngMHrWvumcbJ1aXN+3Weu+OqDWadnU0196rjn3H
sxTbvm6rv7hagOn0z+kdMYB1bz1Ek12m675zZMFR+FeyW+yFHx/PxVvr/WIuqN/OzGIaThdlK7Ds
kij00lE4Wffa9+iHpTjat1Q+NOpOlNY63iIc1zfVXvuJYI0PD+yesadfCcSt1wBTgq+C5KZ3zVFZ
Fc/pU7nTflV3LDmQLtlrazq46grfw2N24x0oAAuP9U29y6+ggd5W0MUgLHQPiGsBbywdUWQjyZvB
YhBMbtVR43O8yk7vhMKtqk2hISqy5bMZP5uYWiVZRXZtJ79pmS/fYE7yAKnI5NxLjEpfW0KqBwEg
9h9ZZNefAsEJN3GLb+3Gw3ZzsJN+nVhrDk2Uz8VX2TYP9VN25IO2u7RwM9VOVDKb2+YT2EJzcg1h
8/GHXir50wSiiIpWGQUkEi6yqPOzxkqNqtBN5ggo5KzNZw9P3P/aI75xTv3QfLKuhbfUvc4vysUD
F4dblaStoM8rK6tIJWz9Z4YAiWijSlKN9nSrQl0lqruqg3btsYumZxZnoArnteB9mr43st3ftT/N
J+kx+tp9tZ6TK/HzRRp3PshlC0rQ07+f5j97mi0ojvlV/qEFDvbv4TVtoT8vsn8/4VLiw58aPag1
UrdxcsRhh10eHPc8r4krS3vIXwMjtQc1sYmn8oTe61rFwNRch9zA3lNrbHP5wZoQd7kT8VXUqmc1
u1VZbh2Zl3bvlad8uGaq9ccA5t2qWxKKgkgQWiXkqC0NVwnc8VOWb3Pkv3Crp/b9nfZUdtU1aI5T
Lvbiu2laxL5Zj8cwvFVWAN9Bskc8Wq11Vp+IMfE4UD4JhpsdAe0ydO3hKkv3z0OGpYaxJHVf+pLn
G03w+0xtp1Q+er/Er/649z5b0ir7VhwkFY7ofZheia3fyngX4/33gctOtOx3WW3lpXzUrZVsugOK
WhY+7E8ZY9dKu2O7h80mkw8GcVYs6mv5mlz5fHZ89AaLZmRXWTVyRgy5e6oym7QoyGzi9DF++vgQ
u4i95/CB5AYt57mi+RZPvasnBn7VD6Pniad+IGfEo6fdj+W6A0VTBLIdWp8/ftxlnWLxvOW44jYz
Knw8T/G4Ssxtm66abpOU7qgjuA01zm1SVy4fE8ONSZ4/dY81fbFVGF/5wteGPR9574aNWo/m9R2v
YUp7E4fC3knR0MbtKnNS878/ZRaDXmwfLcon00PU5iTQww+dcnDzeh3MylNI4NuWuur0+/TWRC3d
XPnDTvycJbbi3+oK3Qg39mx++eJ6DF0hdyqspSVKmpTxnUJef/x53oqEZ8tu8aaLpFKLPZj+OW+a
IILWOH5xEyirCa0dKoV3Qb3z8wO4j7F0aixHqk3Ghhg62dbG76V6pxbE2GC+jDx1lYJiQnXbm/up
vItn92y4OrIzJJyjN8HU0kPftGLgaFxcujNA5NNLwGwjhLFtLuWOSKJaGqe0uxKdLSmiMObmeBkN
MJhGlAqX7A1NCCJYOIywy+6/FNinYwwz6DsAsJryWYl3Fqn99IAfe6M7H0/uAmHDJls8ehkvAGoX
A5FHIzBjQHzvmQSnbVwrcGq2guwgY3/lkfN2uvie70a7iBgycAN/f8/kJhd3ENPwNbDWov7DAOIg
3mKibtRX4qK3S3P5UPCUyCyjroM0+6IdEAhiqIvIuZ2owjXlThUhTSLMSHFmrSHX0s5J6/gscHJa
roxbM7oqwUaiEtevZdXuGm7NHWQWr52rQBHEEMHxjJUcuWpva8f+s3Ur4jOgfhe+jJ991qLPj25c
NNvJj1XZ7o4VnWpvI6aOdWsCQRTcGsuPt0AV1cbAvLEQ1WjUF7PcNP7ehA4FneUaQPFNDetyFhBU
p1cEmmSJEkosWP9+I4inEK2z1q5oW9/AnneQtDC8e0t1xMxlFahOF3xD9mwKXbZP9TLsB4cCgfkk
HAE3JVB3g1sCPDVYieZWqdetuQ0/+0/xbcq+tAc8/Ew36TYI+rb1ejBtvbARMAyGT5awatVfrbAH
tKPkTt+up8gOTVveUCqamMyXACUf/6eX7RDI76gKX2MoXkRyrHf0T/8zA4tDtrFqq24j1nstPzYF
acQmFLb6DpFIhIeF3cdLfYk0f9td75+2OGQDwRyFTGe+KbLsKkSJMttMIeYSP4JY9gsHqSDhZ5LY
JeyZbCMTNO/JMcmrvldfohgjKtv7ds2W6CJwmqdgPmpmNVQF48XzewblVjGMp0g6gRZUaruDWnAt
974MVuZnINhu8ON50LLigq10IqXVIJ2MwK5kW0C3KrebH8k3X7YjD1kod6rsvLAzf+u/XJn0i9Rg
8ezFfaEMihWoKc8Oa1t9Nl7En2YxL0HtpXvpwbtEdjPaBun4Z6o9NR72L3BkhC3CBp5vi1dwSH+6
1N9PxKLa5ltY3oRDL52a1JlSJ39MNUes3cp3rrWaLlO/xbgXBZjMmka0XCbpVI/Z1owp5rEbXbHF
SvLG4FYXSFzWgng7tldu6KtPXlwicToG+NcwyKp0KXCVg+33KzygajIUsDnon5i21rjG1Sxw/pQX
59m7Zba4StI4UhWwXdJJ/9I+V59ZY/pXFMTBLQnPws9AdMrSTQabyOTjNfbHG/v9Z11E/4hCRaYR
M9eaclQkV+1cv9yIdwSQyv34FY7vsCkUvvR0ZTktcJ6/72v6ubTbQZvR1F3EqlZiNErXixL9ECeq
XAUe67iuvI1mNe74RTc7mEdPVf6aGZOtRt9D/zR+mop9pXwuJclOpYc+pgNDL5ZWoKfYqezo8oin
YOUock2HZfXxRP15+f/7uouzJvAKqWt48smjCKA6BfdMvfOkZ9qPbXmtzPunwGLWReeeBwpB2e/8
YIPClfSFWkinrFmVumT3xeBIKr0CoAY3QSHYXrgugv3V0uebV/LFMnz34MVqKIXcLFotZ5SE7YnN
HUjbqIzdBGqK7oiq3XZu2rnTC42QWF43AkRIN47dDPzqZIvKqpWQBAG86gbxbhwOMs3w2ehkreg3
uvHYqSc/XEfdruv3Wns7DRt4px9/pz9ei/+O4K2x8y73MLNQEmqk+wgDnYbKdMX6oBo6Rp+bAcw1
8U7sfvzEy5LkfFyhKwfCdb6PlgCNRJrUvG+IyAJjh1OgXUU3tdSSf2Sumuzk1q39tdFuStGp1O1Y
p1D/1vAtHT1dJ9U6yZ619DZJbim6yY2rhffDdGvKTie4imxXxa7soTm1xP0vlYiT523drabkNVF3
VbaTTYx1EJmaboo0sYukxPiTerlMTQVnc+8mrE9XBnuxD2gAoLYFGgiQ/izrdr40ET0JAx1RjpNV
3KJRaqtm67YNZWZzkz5X1s5oHqPint2apgc/3aG3OyW0ZR+12i5024udrMDzwrV+Npaj/JLGVZC6
seyivDYHYQQP6HitKgrtGXnbodkUiVOuk3GF51pt7PpX+SDaXL1MSJNA0H78eHhvXdyzDbAY3uIC
ELRpbLqa4anDCv6pSvKAJ/ZX0xH2iH6g11c6WbAKqkeqyIbMxK9846BqFKTWarWmpFYwNtUxUZ6S
Vx4qKv2vSHAredUyTcom150IeUthUxSAjVdp6gxbNTtVoq0mTl9jz2pbJnorrnaXzvp8DlODwAw0
S4wfdXjY7aqRbymx16Hbyi4d2wqGpmJTTwsHG/ho8wXvrOIL6Wslr5NisnXPUc11pb0U10hyl6HR
PFeQSSCPwUKmjHy+FFDDhG5a+YRG6mqU1yiN2VPzkPmF3QAJUje56qAz65d7OG52Nez15ueVr7W8
NBcvsAhKq07uG70k/jOjrVl+Kpo7A01m+dB7V7b45S25eNIyEis0BUwUwbborRpSy3F8lfRH2djN
Yl753kK0pjoYISoxbp1vPx7lkuhN4+d8nheRl5gqJb6+rMlydGhH64lrsRiGvTiTIm7qbqcFa21Y
ed4+rDZSdOdXG71yrMweuBavlc4u8+zF2ywOgAlVP8mLAumUZocGMVa6E+1KPeU/wO2VwAeuaV1c
nfvFlgTRo1aTzPABOGbjj7LbpaZv68qLmB6z0S3rxzZ9ZdYJXbyh/q8TH5AAMApnZpoOYvYC+FXL
yZBNanxKNdTM9cLMbLVJw1VjTZ89I59N0CbMJ7P2i19awSGe0696Fj+vDbKhDCHgzVh5d32Fg4o6
jr9MGRC1JAk/q0b/Qsw3bpR0/B4gZz71xi031tNUV9WVYOsiumQQODSCTjexSoIjeb5T51a9oWDK
dKqyGVShl8Nq4NraXFmoF2HLTPJEs2gWIKI991Zpfnf3NsagQOk3glNp6p+HPJ1WStgA8M0RO69j
jIKBKt9YnGrA0+ictjTVle7aWC+Ppbe3AMsJURiOzVLudahMrEG8MTjpA63MuPZds9QjJ2trfadW
bm4Cm0L4F4qN7qT5VhBwApRPRil9avtwupJRzLvh3X0CzB6QNXQfGGYI3UJbPp/52eSlCTzPPw08
xIXfeAqG2rDFxv/VV9VVist84i0eN3szzz0z1E9BjZ4/LjYzDZ2WnLF3yo0uh9JaUhpszxr5k5f4
dlKo4baRlWpVZOnXMiaTUsRcONTi9Jp33OJFZwi2qhflyk/S7zRA/bbVtmWHZG06qIoTcrBIKD/u
Al1LrkS9y777PFdzFwKWHMAlHEEWGcE45lDCQD4cZbQt7KmkfFhJmbq2vHjnNcmtJhgShPKhsUsh
DVzTT4W1X9FDKsq4tA09fx7zMrZDUUYB1PQ3innQsYl2I2OIHK1tV52mXPu+8uUHfoNZgQ6ln0s6
s4iY+xGSimz44mnQUaxPRbsv1cjFEL4+TJH3JISx8Cijo0XXfTC2CcIIq6yWxU1k9ndaVDSHYaBY
CLz0ZgzTEcM6ySk8LADBddujKAYPHuN02nYiCtC1DlH8tof3Jka4vUTXjFCWZR4+gQ4AC7nimQoK
C2dx1jZ6G1mhJtanLoJGHQXMvi/UIcFFhgF1FQLEil4NXWrXuNQG+I8CpDFSNB30nJitytphLwg9
1Sg6y1lce3dRSAnOn/R1SJMbumn52MhGThA0puumK0z8HivPhX10TbR/2QsBKg1YFMIX+88yZjTz
+VYQ+8HqrLSwjlFR5Qch7D9hiuumunGnsZCcXC9q3LPbrTZRK1UGrb9LAwAtyFzE+0SKV20vRHsl
iWwS1dwF7hS5ssJ1/3Zm/h+/5X/Zqe+uj5kWfcZb3v78Wv34m+HyPxCW/+f2u5tnX5N//q5+T2B+
+1m/aS+G8hfFSISCuIzB55hzCec368WQ/8L1hNOPGwic9hnpRZP/ojFBxXz2jpqJvvyrvynMgqb8
hXsJCgwSyOY3Dfb/f9LLrJiObBOwbAALKFXAZDtfdpNaN7WXYUCpiJ65ppQ1gffTt1Yw0dCRgtaW
vDgk/as+51bw9G4GH36f8+85vosGEw+ffTSQqppVQWfUxCJStBpkrnPLi/ZdXFcPhUib1c56L3/B
mjT9mmRg0vBQylcdzLJm16jD2DnMpxQ7nR6TtecdDlGFdIhanZRjlkI+hEGWSGu4qflrSL2dpC3H
Q5KelGd+T6BC7n1Ln45T1E9PSlTL37vMCj6NU1D+EqJ2oybT0Dqe1I6rSIoRP5/S/iuqL08DrkY1
SY1J024KZeGV8nL4kFghXS8YFYmuoBYxx/cgu8USldZA8MR7I/lH/+f/NuD/It/wbvlcbMBDWIXf
vjbh2T6b/8l/6GUi+2KWY5AwHJt32j8bTdKtv8AMzdIl/HduDfyHXab+BfITShpyJjNg/01f4J99
Jkl/4fQ3/zWqcmjVoDDwX2gFLEu1800lcfUSUklvtnOL810LY3TB/aZ7QPhWXvm5HttxN/7okrD/
UZaxsZNKJPdzHRPlWFRrN+JGpU+jqwe5bKXVu6n7w85bcIsZMMQQkK8Q/KHpIj60SBClIUzSwJug
Vc9JdyUoe/ROkudBo88vCFm1TSWQdy364evCmppVEUghIHprK0zZFyXqdbupzdQle6ifBiWpNiCE
y92Uxw3dphGwsIJjUdZZr0MoVO7HL7+QBvj98gTNM6YO4w5r6ZGF80mDNJcQPYhFvUsykT1IBp9I
tehyDMePedX5O3Mym30jd9ZDZiJJ68lxskFAoKcz5lff27Srn4vEu9OGPcqtPz9+w2VcMk8vmFdI
UOjJS5AJF3FJlycqbgm8IQpXIgj8ovsVehn23JWurSxi4QOCfThVizRCpLYWXHjdGIvQ9qRol7hB
XQMDTNX+MfPz+g7h+3wTWyFe4kJP2CKmGfSNLtnmJpbIZdP68HXEcaX3Jmorg3VNDeytMvIuTEdu
DBEwwiyiXfhVkDHPL4mwjYwqFgoMQBWdGhrcAkW1x1ZT0SVIPfxzA8zdtWA61prgSYeuEb+VQqPj
LyoVjRN2YxHaDQa2RlJELgFaAxsO8R7by9vKKadC+J5GgonoN8c+OGZhIwwa1jZG0P7MxlqOqNNQ
lTNFEJthgZNmmFN7KktQNxPe26JdNpXUON6kxLC6Eny6R0Us0blVkhfdKKFae115J1ij8OqhBX1K
SoydnZzkz7LrIsi+eLk3UQBrICNFpWQnjaholPNN6w5hADlzrSYsXtVm6CmRdV67T0KpurJklikv
sStmH+S1iNeihraUsEGwvqz9OsxPkzSCPZ4kfd2YhXolsV6eQnOIfPaYOSF7l/KqStpoZh7kp2YK
i40QTcEmmSoL39vc92BLmLeFFHxhEQYO8rHpM0zu7MlS2ie0IF4/3iQXxXvEepA4V03OZEoW5EqL
dzH6IVJGvThO6SStWkUf7vJJQ3vMzM2bVpJSh8O82vQDYE+t66VfyJYKNxiuJoe4miZ4PKa6R0RS
dzRjnrOo79xwNJr7JGoo8Aul8mMAFL6R1X6b+j3bpdJreIGxtNXVRgUpYOYaRtqovU9N/BKI3XDr
D2NxX5nmYBsBgqhaUYsPVgLakd+pLZdR+YwejnmtZLasRMyWE+BPtFnXBQTWEsI9jLriNcHgHdGt
tPNxuo2YB5zdQGVY2L7re73oHL+J1mGfn8r0KhjlYvXBQYIxpsBlQVLwQu+vkMNGb9RYPXoTqvOa
JxjMbr/XEz3FYWVMtr3ohadQmK2tQt201XgA26rgb8ffA5mQgMLH8dhfoUz88bUwYkd2jMIIij7n
KyRsNLlV6kEhChxf9EaW7qjmq7uP1+EcZL473NBtZexouIJ4M99C9POHjEEMTAlz86MfmspGl3t7
IDvctVVzZfMtUm8ehIwNNHbR+G3Ltih2yGJkAuOLc6JPoD5Cnge1jUBW4NbZODynufzfaafAPcU4
DS919FtM9Cmst8rTu81eBWXXJhRUjr5ar8RuvB9oujep/qMLY5fk2IWRn167nC+XMvrf0C0ImSBH
gSU8n86oQFfZ0rriOFiJ3U/VKRjxe6jaTTrU34wIJpRl0IJELykKfslyeqWoN0/i+ddE2mmWGVbp
+EDoWRxwoZ6qdaD2w7EXsO/qMh3xk7BFJ7pr+vu6kb/xSvKeLlB3bQ8vFivOPeJcWmGaAU5i77II
8FQKdkUbK9U9stTTnVggSyRI+b4HrhHZUoeHQ1KH06rw8nw9xan3ogZ+t9bGuNyWrdl+5TrKHyKv
vKpkOt/O76aEowU1A9YegQi4E3xFz79I3IXsbCLje72ZkAgzO22flr3spGntnaa+tvUB/HjjxQod
GOtg1LRkcIL6gay8D+wuC7ctccs6yLWc88jo3VRkHZWazvVQ0Fj+eDsuC/aAVmSLiJS3hbuLBPhi
mwhygmtwjOcP6Z1TKyAKuvZG0m4tZXTlLF/7jbzuBXrKyXTlEy7WDhDAuWIOXRZGmISuyyJq8/ws
iyo6o/dj1thmM+pbuebUT5CQo1cpaeu8hK5tldekDRcn0NtzKXZj2WhAWGarnn8gKYlgcAfBdK/0
0IHrOkcQFxVjh05Lc2V25yG8XwsyblrUIiipIwEBf3GxPdqxlxoDD6CHMRGFO6MXbrKJBiYL23Jy
CLnBqA6fr3zQ8+HReqWYTDCMWC3XC4pKi/WXknqFmJhOR9Gg6a6kuekqcT2loGIqCWvTKV35Hb1X
pWyN3Vjr3z2x8te5kUl7carAlPZCt/bAfWxwwYKL9fHrLYAdb69HkI78DfQWiiBLDqA2BFHG/TUe
06z5lEtzi7Stwo1pjtZN24ElkeHR2iL41NcoHPsbzw/ru7BtKzcOk/5Ajg/cZ6CIGvaFDuxgBL1a
S1B8g6wOPqtdjcHTlDlmFKK+HurFHWrF020Vq4g8DiocHnStY4VKpFJ3V7H654fS78GhEkdXgSLT
LMhwvrTCGoSY6EP4TaJER4MsbA9Kj+lKMWFhbZeBivhpKtX7yPzW0pFXA5AbltWmjyyiT/Lo1XDH
06n9/vGcn2803mrOg6l1zuqXCstisdEUrezi1oOxFjWx8kMz22wbZKXhlCj8rAIkST6bKZLikide
i3Qu5oMnz9eiKVPzok25WIuiMai5luXSMUQ/a41Pg+8MoyVduekvVjxniEItbS6xE8ovx+c1vt5L
pVkdOeK6TaVoL2U9EzQk/VoH5Xw/zzMJGInJxCmPaBc0x/n3RfmMHpWSV0etifxXkDDtSsusgyxB
QO4HRNIDi/LUx19v0bGaH/qmF0zVBGb57Bd0/lCzLIaO26A9RuQSUNgCVLnLDHn9XGhOEYfPKhjH
/rmlwbQSERgBbIn2Sa2rIMHVwd+GWR+5cWTU106a85vunxeb9zCAY0CWi9mY+iFT6gIJY0TzCUBC
WfoSymp78Dxl2uVj4R28OMnnOw0JebHI9lwtEdUDUAuZN9wEZGHrRNX8jTZF8j6pm2+5b/5UMyF2
mmy85m+3IG3/fl0Ul+GnQqnjj8U2kDNLkwSlqI6V3GvrqexRKs110d8YZbc2q6Lcs0nTjWpgcG6Z
7XDsOhNuZC9PwRcdiCvIMaveSRLW0Z5S+3dkWc03rUQPX7NC75D6Rf5TzsJ071d0M+LSDw+YkIyr
Tm1kJy406yaQzWyltmFxV+XiFzGOy2cOhgoiDaIzd0oScN1NfXUX9J517BrITkE0obAmafW+KNXS
DZRMh4mVXhMrWrRD3uaG44FO5Hw2s8QWG9XUhzbVu6A8Kh40VgsHI0RWS3Xf5yZK8XnR3PtJIGy7
vn3Q8ml68VLT+owRMNz0KoWNFDSrmKKwLWt4qY1WPN5hBxrscbnKvn28Hc7D+t9vCrmYt0RmhHtk
PgzeRdlRi5faFAjFMRnVZmuNCbrvoVxgz5hobjNp0+rj511ueaJ5+vtMDpE9mreL5zWJpvuaVxxJ
M8TXFk/33KLwgdwelZix0XeWBvD342deHmgmhVV012hRE9lfGL8YJvWayi+P+QDRs5JD2Q0aNOLY
zte8yP4wnehMocBFZ4QFcFHcE7pOV2seZabQXAVc1+7yCBHjMIizfdJ61+Bwl8+zaMDM3VDKiaCD
FjekMdNKiUHyownH9KkvesvxvWCkmVl0K0mIiv+KbMRyIR6fVS4QDUXTlsz2/PPVddNUYRdS9ejx
x5qkqoAFFHS4Cte6Xejwy6MizXeV2LXOxx9xLo6/C/5+P5pkF/TEnBKSrZw/etBbvYh0hhpaQv95
KMPhWyEV03OTaXdyqSmbnmN1HdOQvhPKEBEIrdB2SVD1+MQILeIWENsS6lMvSbSd8tDCERBtLVUA
CUgjROcnu8PwRZC4dzyzrraZqghOqbbVS5t0/ktrjHaSWZHDbg7XStlkNGq7scdsr2kP+ZRfUUW/
WLRzUQV6DwXj2f5tOdyi8sa071hJPhYTtlkCQk05QYlxk/FK5nCxJxePWkTwXov6JnJqxdEsYN4L
Sf1aINFN5mC9NEH5Ko/NNSPyhb7L28ckUSG9l0gckJBbHANqJ0W5PprJkdUq7gfVFCBpJVb+qucY
QfdtiDu5ASqx6uWHsgKProf9eFuJ2X1fR6jBpAHKT2LAarAiNEKKXtGPOQKilO6HDGKjZ9iT0Pyc
U4mV3mFpYg/VVOT2lE/RoYRCXQ5mvm/S6xbr56oN88jotXDic8JROr8sW2jiWKPyGxOjoWkxKdDk
rbah+1bU/ZpW5eBag3oKOqVBvKZC6nu4ZnF7cSbMb6DSGuI9uH6WRYSk76jJx1V8HAQPDj5uXupP
JVLi9dCp0tPYp1et0+br7N+87PeY8RmhJYOYtEH+e741xYzuTxQEyVEJS31vdt5aIb3Vcq7irJeq
rS/k6l3WVb5bqJNuIx4/2VowXKuFXYZ2jHxuLVMXpSwrW4vTqa2QkqhkPzlW0RhuWssKNrGKaalt
ekhEtfVP2fOCrewPeLN0yDOEVFDrokPj1Yu1x86rzK/oRD9/fHBdbmRaeOStdKooq6DqdT45bS0j
ECZo2VEKNfMF0xJQbL0errRYkB4/ftQC1PP2ISjBkw2SJFM0WVYf0C2jgEWScCwwdYcIFsS+PdJd
mS2IfGXVham/bxU1W9dIx6xDDF8eJDPg/+kDc5+hm+1oqqBQPsiieCNJfm0rSY7wUi3Dd5HlZh0E
Oj5BUobeiOcBfbpyU18kOLQXASTNlzSCqZTizudKlQRkZwOKjKqZ6igAZOGa4qbpfjxNC5Dj2zQh
rkYyD5mNQ+iCl59z9Mp9lx87wf8ZdsgNhuZLXiqjo2Gysm01rNjyIPQeFSEsoYW30gbtzfFTTGXH
SUS5ujLsBSv87xcCxIDIBlEKSc/5uL2JVlhoZfmRvrzhpDFutPEoR/uw0J8I+qbbbLyvo1o4GOX0
JKd9u72qurY4t6jcsEzR2yN0YY3C8zt/BV9AeVlo8v5RoliwAmTeumos/ko1I1qlRl1tkBA110rW
tauU+lWadlfK5Yv0hxeAtq3g90khHwHepeGpEvkxXTyxOhZNp0P56OHX1tFzFsGTrwvBqaNAdSO9
pB6rIBv+8ZJYLLzfD4eQT+LLqqCAdj56MWm0SAekdPSH8IcsjOoN4nTp08cPeWOgvzsnZ0E/umTM
MYMEvLYES+pa1U1Fr7dH6qnmRlF7fz3Rkrb5HHlljyjiET7p+UGS/XzdhPAn1LDvV0IQeE96McXQ
KM3pqx7l8V1mRsNGkWLvdbQKLNZrMdzAbQnWcjC060yBrWU2jbYO0NNehyn4trlKs216EpAUlznP
6ymWtvj3DYERbwwpeO1wnNgog2GtxDGo7vR4rEkse2E1RqN1mKYBI5+hxAzDN6KnboDqIYLXXQcy
8phe2al2EORfynKdj4duDOtNZ6jlzVXvsEWwwhyCNQIXxqeiFMJtc/6l0k6Ka7h607G0wu/KCNNc
tgRxn6RA6WxQsPKcyIMbjkK53yAUV3zxg/pz3FIkrpI4/FbkaXPbFVXxaAaNt/Kx5F4LRZDbXWTq
B6DFQP/SvL/XgtFyrA5aiSZ7Rg/wfJRvlQ5hybryk+1UTuL64+VxsQbRh6F4S/YPup9ezqL3oKSC
kfZmIB5JGBq7jgbhMQsD7+HjpyxDr3kC30yFsQcjpSb3O59APRR79DEr6dgid58P4cofjZVAdVwP
qrUpNafA1LfCoG5Cjr0Y4aIuyx6kdJP5z359n2XprM4Bwx+vRStb+c02qZqnGL01E1nS0UCzUSEV
UPpnNHuvHZR/ePlZMXY2YMf7G6WHRRLQjz3wRqsxj+3MzDdywJAgkDNg4vKAgaHShHzlEU9Mqcsh
aMv0Bu3Kj/JbtaxVW1cp53QjOkwFECqnhBg1Beb3zjKKjdZq1r6kh/3YiXQVTEFMfsRWFay5hTo7
lDsfYohGb1OW+20eWcmVu3tZM+C7zPEaiSPSpyYiQYvgRYrUPgkCSTgOsTKuPSVv6Af7D8nUDQ/T
1BW3lRBYz7U+Nq7SIw7YG6N215doyeQj7eBQDdelKMJNKSfZV2yOFLT1G6xCYzNM3I8X0SKm4V11
vKlRhiXKoIb3RqJ4VzUw4tyoe6uVj7kgSFSXc2Tfiyl0YkH+f+ydR3PcyJqu/8qNu0cHvFncDYAy
JEUjVhVlNghREuG9x6+fB+zTZ1goDhE6dzubjvZZaZD5mdcIK8nJu0NRJCTlkwmhlpbF/thPiQ+2
4xEZeo+Mq0x2FgiITczxevx4Vsv48e9pMS+ZjJrweUk/HrRG6qemUB6VaGr3seojXjX6HXUi8Yak
F8HNPLxKzBjZCMl6aqxR3luiV2LN5k+uLPF1iFG+Ej4uovnX34SbOn4YuEdRFFmEj2o+m7pNlfIY
Bv0LsXSRybtO9z4nSm+s7Oq7Q/EIs6FUg+hjnd8MsSYGhgbw4HGQ0pNgoQwTZ6HuQkRHzyz3uxUI
+jsnnhsI7CTgAdTDad+fj+dD5EsCLKQerVbJn3XBshzJN+E3hmqXwHiPpa9Dj58rCnvZfvJM4Zep
dSYommyYYlsn5XgoRn+jguP6IiBwfjWFIY5sVDzpteXRuPKFXr48FDxoJdEanjvTy4Jn3w0pRcQp
OkwKlEthkvufilQoe7BBCh02uYUjGGorUdEyNGT/eeVAiVFkJaqnOXy+SF3RTYgbp+WhbnF4Q34l
3aSZXmzHVBjvqwboBzhw5QfXcuHGuVXdT2kQbFRgb39v1/9iN//vqyDb/+wOcPe7/z/Oj+T3rzwL
f5wBOA1O7N8ATvC/f80NWLBmOimFNrdm/mX1pJl/kcqAnATvTF1/Rnb+4w4gmX9Rk+IxowA7Iyvn
aug/AE5Z/gtOzwxF4M7DjoQ+xR8AOJe3qErhkxQUyCQ1SeD5c+zx5sLOTaPxVb/wHtPimfaFLn4J
1gpWy8/jdQjmyS+m6iAt1WgE/LvHQAUFpITiJiq+NlbIMfwh+ceG2HDlpmbR3lYc0IXmUyAIVMiW
5rr14rH0QqvH04THskeOxRnvrHIzlDtTsg2AC+oeTQxjZcj3pod632zawvby/p2voBg1UqHmqvDY
vuTf8xMlHMrza4Msb+B5WkgI0+KjoUtlbDGIRlhiKpkGkgozts5ASnG2ccAQZvLDP58PgCFaSRCm
qBQtkS4eRhI+nTnvEfslR1BPRfJVLwp0iEFUhNLKYMvQlnmRZoMNoMsnzX5o54tnVENe5GUTElt2
G726V6p8JYFbHvC/cbUEzySv/GGJQeubOMiGYPQPhSd+MuU70ddcoe03H5+7+Xe+TeCWoywuY7WU
zW70J//gdRtPmGmR3r2+7WiXr4pULJdsHgqnGCwB+HLnWt75kkm133qm5QcHClSVE8fbUpPjlUVb
SGPCT5wHmaHdpL2zLoV8PsiAxjwU9jQ4VOBlMC12xmIL0X14zq/kZ8RfkSsNIMp/QQxPxIPa2n68
nMvj/jo8kBlU3lHWx4X6fHi5UMA+yxDouuQ0quUh6NH/k+KffbkmKLHA5fxrpm+GWlwYdRNGhtSX
wQHTHNq5xiN2rfflVv403KYrgqPv7tyboRY7V1edZqQhQ0l6d1UFE9DHtY7W8jJi4YBZQ6yh5wPm
5xUo++Y6F/VWaq2kYjaEZuao3YAs3ERm6jSSBBhh7Vq6/Ljm/ZnBL1yAIA8WKWMNxbagOgGvMpA3
scXlitKX4n58GN4bhO+W1uCMQqN5fH4Y2mACjldxR+RB/CLI+0mLTlQ/Vo785eZQRJqNDVi4GX6/
GCUyM3oSgQxrlorPUZWC2AkMT/jDQiYfFsPM8o68UBSjl4+hOIyVUphacDBJl8eJopVk5H+GvJrP
NIPgJktoAdEDg8nzFautJKLd6HOr9tWmTe6CJHzogmj38b68s2JQj6gUAGjD0VJcvEkp3iSTpvXh
QUocqYsldDWEcWVXFsTO16mcDbKYSlOmxWBRQDi4t/dHZS+rtvWlu1dcEtv98+PD5Iyu6OZIHKs3
1WDnB/lmtD//B/Mk0iLK1kEzLPnUcaXnQQD98qD4gk9zML/zEYT5/xtjcd8GdUKfWyzZMTXZm+NA
f2slqXp3t97MQjk/E5TqhCZoivDQN2a1CTRMCKpqDZj1/iCkbbTy6QgvaXd93eW9mbbhIYurPQrB
E/nZf7JQ/z3C4qFthghz9LFjBC64WvSdYE3dfcFy+deRw6bzn0ksYxIDbzg0tvDb2cq7YavvJje0
j6ljuuFvr+CFCE8PP41d797RTn/uRdt7NJ01SsO7K4mmHuWNGci9BCNpQd81lTiFhzZur/wphl+S
/2HsxS1B4fffQ7y+jG/eCh8vRSEIxxAFb9NEsz5bMyRfYhDne2jGaWFARiN5ZqSdnzm1LIzI6xU+
3ufEBSq9L7b1Lr+Nb7U772hsfn673hsu+6g/JrfxVt7n22oXbEb7139wZt78jMW7G6RR7YexFB5M
/QCcmTBWcz8eYdlfu5jp4lgmoJX6LDbCw+h4O+96/F3HSEY5U4MDvOHo9uhmm2RT7BJ0mjIbcYr8
3t9GK5flu2cGA3NKcK+R22KeUxMJSMNp4cHXy13flukPQS693x9P9TI0Y08NA6NhAK7gdeYf8ebU
NEUbEMfr0CbyO0+BnybcjC2kcrQCPh7o3dm8GWhxeKRMwD+yY0nNMXQUJPfS1SHePaDQJ0XYwnN7
aemLPsCqnRRexsPtc3qdbKUb6Ys/2N3e2JTu5ChO6mZO4pib9sZ3EwdRT/tzvw+uxZv9f/DGENCb
1BeR7lCXaWubhcQEUxodVIhxWEHeYX2y8sS8QozOcxTadxIm0SwqsOXXxXizc3rehlNkxPXBzzrj
dz0J3UGKhgbdREWpIbpBL/jWldr0Ugx98nWctOZHHSvJqVC7CJ3eAe8SPw6vK6wwYethzYZmc9R5
P82hLLkdpxy/FVwoy9vWi8SXwZfGn52eIuisF0lw24saQOxxkjBpqEzuBYqmnQAMHQmDY1LKeWwn
iZB91tHOuJV1j7/WqkmxnDodcpD7SWGibioC5AbJW4PFsUIpu/OqIcEHXZnUx6lMg1uzFhBqmwZz
UDZDo6EuaiaV0dg0db3UDkEkhnQvA5pVVjto0ANUD8Q2YL3862iKQ86fUumzI2pogAOG2nz5+FBf
xOd0KCgFATvj86GduPhE0wz94DCMuoOseXdj8Zir2sskczvgtWGsaUVefEESEGnaInM5nrd4Sdek
6BkH/YAoBhmebUiNLazS++a45OxMQbDg1HKuiMyRLV/cBmKhyn6aq+HRTBT2Z2yS4ht2AcqvfPTA
tphqJj6Chxc6WxuAxdt6ohnXVRRELylOlA+tVRJSyU1M55zibFKdWr+rIyccVOPJazwyTexp81+e
KacPwjAUL02ri7/kemq/j6nc01/0OgUWpjbUg4MVLpIp4tRmCIFGWvyolxZK5lKuSKNdSwN22Zqc
fjZjaziZgakEjhGVSKhqwD2TjeBlMgJZcZHd+lXWJDYI8ljbDSFpMECHJBRXLrgFa5FAg5uHCj5S
CMBj5ore+VVqCCV4zrILj4JZjOj9FqotSlBHWz/Jczvsk+a7btTCtenlotN4PlyuzP/p9yWiOZae
r4Tzr/29870klscIg8QEvwdYC4ufg2ZBW5Z5fIzFuNiWqYSLjueZewHM4Caf3caRL4LYC6f2UBWF
Ybejkp8UceaWDmpbb+rS7O4qzRuuvbrAmCtPcAcp/ACUb5xRhuuNg4e1ldCP+a3iye1WHEppm4za
eM2NhGZX3063XWJYbtCrIPCiRlm7A+ec5HyOBhJMBHc0TSia64vz2jeij7WkJB4tI5kvgVxtXjqz
wxWsyCX5Jsyx7YPWPF0pUiX0dp406udeGaNuX4lNdu+T7B4zc6x+tPo0PkxxFjzxrkjHeiwUlGJ8
SQeWm/fFQ5OmvIojIYHSOUWXg6+K+vIzfHniOCNt41tdRLrNnkqE6Z3WApANTGj4GlR1ZdiUP8Lf
XR6g6KubQSs6gVCWyb2gx13phKIwAPSuJ/83rCvrixBH1kNQt1DvxaiTMStOjfir3IXlzxGkV29L
RSE+AYQUD4ipNLdy3LZIUOsWlt9JbKhrBcSLzgQHeu5HQKtlpVU6OecHaTT0sPS63jq2teVbbgMu
ob6tLQ+6dJ203bEdY3Tey6BGjXlqqc85bVmb6g7oaIxMBVo+Tx/fuhcXIbgvWAioJVDVwgl3EZ0J
ICFguXXxUU0i/4qHQqN3H/orb/hFl1BDoQGDcJnKPUWEi+xH9KVQ0MI0O3rIlNolKgefvEjo3MIX
93ErJk5qbWgb6jsPYioPZjPc96mXOZiJoigf9NpDzTe4/eO5g9wxwEbA35vT9fPNyBs/0FKlz45Z
b6JA2OTaZoKZvHKXXUZS9CvQleAmo6jBs7PI09O4lgIdUZNjklb1DSag3p0p+Dq6waTLxRgfmrxM
P0k+IoUw4dl3IVQ2qa8hqoSkwGZsUSgrFQhFSJKUdu+J6R6DIcWd0hgIM1z5FhrBXtc9bd/WWbDv
hK64abQS6esorp2JpsCGNx5TGk9JVuLqOdI8uzTmufFio+lCv+aiv+ebvlYadZkf+9LHvUk3wByp
IqXdWAtWLuH5jl0OxeJRTOMUzZij890CXKV2ajnlR5Mu5g0aMvrGKETLhlJOOTnJwIB1SXy0JM9y
Cmxyr/7wsDDTGSgJeROKAu2M8+F1HVDfqDfFkZBQwDJgwPQlCNsVBLN8ETUwDI2FOTKBxUVf7HyY
ogjFurCa8lhM+Bn2TWChk48YwibGRn4np2GzVUm5HnG6RKzUk24rBb3OTlKFvZwgdpO20E6LIZau
k2aQ7SkOjZdQAIIdT2hFZ8SvAa93Gjqm6MvbocjWKMgXYRw5LQed6hqpEFoJywtFSDMAeV15tIZ2
QoqtUm1SeN/Rau3QFDO+RGhWFu2iw/A6pPn3sCZyB+drFihewLs9lcdY0ABxhJK3N5tJ2fQSLmKe
AO6D+5VEE6H0leP/3mQxyEJOEFYdBbDFbjWy1cl+OVVHK04lELON6dn1NCUbtcKbCVWX9pCbcrEy
6sWdzXzBvNIVAvpIhLlI/8QqVeHjKtUxqvPGGYcQBdUx0FburctPm0SWxI/ePTgD2vfnqyq1vgqs
I5KO/hBFrjEEz00zv0d9vCZeermKUOeYEwgevi9ouOcjtX7dFXqgKUc/49OyrMhDv7aedmis6w76
FrKrCYq/cmiWgFZmxRGlBEPfGXAU4MLzUWXfbEW9z4VjFA6ISgnaVd0hWG95tas3/XVjmTeoYR0r
udw2nokdVKc9Np5aIBEcrMRelxtKXjvrDs2fDlHmfCm8ST8rpVZDxDCEY9DQUpIi42UI2zVd1Pks
nt+fM0iVM6MhekTle7HKiSKmdRNE/qkySmujy3mLAZ6PGXGOT0IXef7u4wvzMoYn1nltxpPXQUVd
glPNEYaCqDXGsQ717yCFd75XxZgOB58H74BEI4qbWMf1LdiUGGNeTd7CRlv5VC4nrVHtNw3wOaCB
EHc6X1kKQqScim4cFah3TiaP0/VIeEI9Ph93UW6IK6/EuwEemOA54wN+IJuLGyHNeL54Lc1jEIqj
5AaTLH/LQDE81PIUdShvm9mjOk64oCRI+k1YJebY1Hthov5qePfXCpmXPTw2gaYKdVJgBrO03PkC
gNhPimGIrGMMCG5bl2W9KYm3FFsoLeG2rQz1nkKYcIO04HQLSDS3izq1vnx8FC7PN/1S3mw4sq9A
qcWnlpbJ0BlaYR31AQ6R6AuCMyXSy8eDLDSLyBnhxILOnMtvdICJEM6nOlZilYSemp5Cr+jwBe5S
TrcZNfsCp4bJ0ZKuuQKli0x9o7ZqDz3SwGUIAnJOLzWMYLmlZvcsFsAokdUOBmRZ1d5KnAL1N9Jc
s7gXk1zbkrPHX6fUwMhZawtq3IGk+QKOk575QIqYfSngTyF1XemV5fbyULujNsQPEanRPbTwSnSb
ZGxJw4WwQ3s9QhMkiT3hiURezpworK1vqVR1iJK0JTCDXNOL1BXiUnicVYZPuTWl1JisTBTsOvAy
fplXtL4LjE6rt3UUYgNXxJZ1P6JdMzjcBILuBEX+mIil+OvjJX/ntENGBokG+E8HgLnkHgRKp9dd
2RQn39LabWmJBSr7CqapM5PYUSPEnTQvyfdGFF1rHXxaPyriU+k1a229yxOGjA6ooLlPiejADDJ6
e4PmZZEaMNuik2gk/s2oI/ENiqNau9IucmTahuT/mGsD1mE/Fl+3qNWiVMVedOrBc+/LUDRvfAPF
HEOK8IhTvXjvoau6CVsheJTaHjfqFmG3jxf98kpDrweoM3QlaiNIby+m6iW6OuV6eBKtyrqlmT2c
+qES79LcOirjUK3hh98Zj5o5/FMw0DxPy8C3AM8a59MQnsAWCi4aK91+kuf3UBOHreYHa924S4AF
0cBMSCLcphtMgnY+QQoNwlCH7CUCzQ12BE3ntLXqb/j+MRHOypJSKb49mpXrCPdYyTb3TMUVPIzI
VJSunAHvH/zsmvoq8P0AlxRVWWkYXgac8y/kNSGfI3tcLkmGq3NLfS46mRJboKGm5YwMjyrSoO6b
eBrw2WrLUxauluXfOed0WUE1zik7yLnlASy1MoLcE50onAVQcCRvS31zreH/ztMNjXJmp5GHEP0t
u1N6IA5qZ+qACRAt3uliI23pko5bjYLFzodpuEWHWbHjWK8+jVobX2t+hAdkICpuD3Jj5cTPG34e
uZB1ofMIQ08Fc2MsLvZSGspKgLN/ClPrfojHF/TCjrrnI28e3dV59/zxB3YZ+BKNqhCLNPA9CMMs
7hKTl9II8zw+9ZNW3OiCrz0K5vSVQqq0MrHLlBb4Iwn0LF5JbWApRNL4noYkj5ydtMn6Hvti82D1
RnIX9RCtK6nuN5Kn9FdpIwHnNUN9Jep8Z57kLVQkYFxaGnLK59+Z2Zp5GNPpPBmTIV6nFYXIQtTL
jYF+y0ouobzCwM/3EI6QQmEfqAp4gaXYsV4ALp4srzoVfKLFXuxC9KDMEovePKrTTaEKceHkmdJ/
nzS0/HaeQGHULtso/5HlSdTeGF4C1aYPOzl1i6lIY1sucu0gmaX/MErC5G90ZZK3ip6j9yCHfXXs
ZQEhWbHFwhBL8uQOFodqunKliz+krldfooSKSScVlXqt+23wY4g9bMpCQNE4G6eESyiitVhoDx0R
getXZojrUTu2O0R01FNPbv5syq1KM6QN1YehHdXnzEe00Rn5QDeprlSV0yRG/0kpMguzP0S/MFDl
37M7Cg2PVhYpR2ziaP1YiVeeah/wOHL8CmKQ4NiuUauAUodeBPILpap1ra1oBa6EXZ8YhzrXylsD
/sWsz1AHOMG1sqfcIsqRCrZGIWQ/FmwDyrVssR0Q4l0ZbStf+9Rbj3kpeC+k4TPHfmhFwya46L5O
UkvPadLiZNPmrYiteGwMyGlnOX9HBDLT24U4QwtExA/EXSwVfeH4eYM7kjj2BDRTMwaEuXlv7CyB
ZhO7QJMCVd1xuq/8WPhWmo3Y4IAmQXQPjFKxbBpNo+n2eSTT79GUUsNlqUaQlIhRFV0KYfFGz7zi
y6R5urwZO9JcZ2Df9AehzOnaFGjWy3ZmiZicm1YRZ26tBLrnxoGOF5XXVdkXbmrUsVuoLoZtdpLQ
bHIqYqbd9OV442W+9RxSVn72OjW9HUc/EPkfVbm+0QQfU2uxTycVSL/sYWeiauFVaLUIAnepGp54
I2SkMRMTsqxldMqdRXCZ2VhnkyFzMLJvydRG2yanZi4OQ73hCtBQ5hDCI/B03DW1cHDlCfURZ0CZ
Ffx9P9zx8YnFvV7HlWJDAFAzCLdGXGFoVoWPFi29gyyiAu5m+uRfQwRIb4E6jT+iKVZ1R56G1NxH
WjuJdi0YaOL77ShtaylLf5ta6kX2QJX/WFmexTaafvC54cP71sae8a1ozfJBaMbkd9smyadK1UNg
wvANbgaxlC1X0Gv/uWxq/wstS0F3zSITHyZAzbld1+FJ7VXYr0mJ30SFcS0fAXTUJyNHi6XUx2CH
hAzS0qoMaZYKiYhOe1kX41M+UlNgiWJcQKtArbGKkzP9erRGOksDcc2XqC4QoYhl8XtZVxaMvyms
HsuqMmq7qgnS7cnrtFv0OqvGicwp2BaqLmSbqFE31djEp1FWu7tCCns82TK/wflHmqTI1oCWMYLe
h98zwdTv/Snzn2FutHz7gq4k1/De5o227rvM1L96dMMrQh4BkXVDmIbvdFGpHEzmUNi97iuRWyWJ
blFQk/LS9YS4021/yDEDMa3mphsieW/WPcswloET17Hv9l0ofop7rDiDyoSMFeSt8kVUpv6e7eDk
+ZT+tM0gdHVg536uPEHq7WsXkzv8d8JEb4/TQJh/jPtJwv4Nt49fgxRL9y1ysr98GeFMNKqL4mD5
iXEUvXp6NrRBpe+HJhbaNl2CD6Thb3xVySgUl8X00mm6XafCHcr6V5aYjpB5vPqXTvfEVVHQt2XQ
AF98NdZLh4MtY43RmMqt4JPZgB/3yus0VhuR9A5dZ7sxpTG3Bx/OviObo/gid6X3QLTWH3xPGJ9S
qRyvrYxo3RZ6TyecpEpIMSsox9+RacF498tW9Vhybv0CpUTBmeXT2TIvwWXdz8tStIlfIt9VJ84e
d1wo+zb3ZPQ5M+Pwk9hHueSyd5mJ7SV2n5WkeeNKEekSg0fCQZGWiBxAKQnQIlZV1TiSrVaqTrJc
wPmORv1z36g/Ukup7jSrFDd5lWeOUmbhLlL6xq3SdMBv1Eg2vIfsg240qLDJ3iev9rpbPUF4k78P
Hy0ksZt8b9iT0+YY3JnSDuUiedOrk3k1Ct3wmFYKdiGUWleCksuwYC5bgMQEfo6q4lL6N+KqRSBL
q07dFCZ2PObokQZITaDOo61UZy6j2bdDXURalpwjkC0Y1WlsAx8rll7DOGiyVoKPdyYEfxPYPnYj
VCGWRPFBVIMxw+vs5AnFj76z2nvfNEtHEQTt5ePI8Z35gFIBSk+7C7Tsku1UgM1u/VDPT1UzGPZA
pdPWYjVZyULfGYUwao7Kiahmed/zuC30IuxiOr84BQP3bJOg2xHr0prh42WOA5mPKNiirv1Ktjkf
pYkaQSrjsTx5eo2eVK3JTm6aKFVbYEOiRLDctu/Gfetrawnna7lzESvC9qYoBgRAl3BUOR+6GnQl
9sekPcXUjSLHI6LcB2rmb+JW1npXzA0zpffRJLE9jCPRWtFHY+8ISlo4SVbX97UnxreyGuEy12vU
csXYmH4QxtVXo1Eb3RaBDV+1aV5U+S5JtebeIgIxXBakBTHTV+Ep8ZH/cmSZ1KqWDL4DukpJsAvM
QRe4uuskduSBNg0impL/uUU290/Z9dAzaRmis0CXGFWKJdFvFAWPxnlXPsU8F07e4lNdNGBBPj6x
r5nc27VmBA4rTMJZu27WyDtf6ylvtGaUve4pt7+7pV3bk507hlPYL8Emc1ZxHctvcTnc4uwiFxB6
mB51T6Kj2bJDvOaEG2HDhc5Y0eZatMPtxzOcs5jlBOktgN9A/54TvWhjEA0A8VH9/kkvrPtGITxX
iug5idvfQp2vVH+XX+Y8u7djyeeL6cFwrmVV6J669JOq/Qyj48dzeYUHfDQZ5XwAWeopJQ4s341l
lzZyTC6eQe7Vs+rA/bQl5zFwdrwvrrwN7NgV7RWWxrIuQAqHyB654qx6Nqs5Lk4LfBDsCmRlOMVl
JkqOF+cjtb7RNPEEiuX6WooLcGVFFjXiJs7RRANRNuJLrA1igvZQO2n3iVhP2ebjdVmyYl9/F/c7
ATE9UyRVF6msWMH5F/JyPHlpOHxtpaa1Y4181hCC6aotVc/JcsV7NHI0kqBc4SySyx42vXWP8muh
b1urqu7LsvvcS3XyqRkrHF5L0XfR0Y0fP/6tizPy+lNn8xOaXdIs5bRYwokkk9BOx6B7MgS3HUuA
LgP55cejLE49n7JEdXKGTM4SwAiUnB+UWu0UIe1a4zSr1HwOU0FE/q9unZja297T+/91CWrCZrz6
9f8gunJjfEB0Ddvf5/xW/vV/DEqwIaGKZKLZByGZghq33d8EVwFo4F9EWLO4EWAYxqA09Ibhamlc
SpS62EGJh+C/Ga6S9RcVORA0VFjoX1IW+xOG6wKbzeNOckjtadY/Nvh4lt5gk5YYfmIJxUkU5opK
qBuV4WJkI208LdCeZSH0bxt8LMjI5ZF6TNvpEfr5srSjITDhMhkOEagr3MM+9ZXld7bcp9mjGU0N
z3HaPARi2VdgWov6Fl394Bl4Tfy3ut7/Uqw5edwd//PJe/qRtT+a9vzw8V/8Q64WoVBTyEDgmusa
9OI/Zw8Jk7+QS0I9dq6n0v3meP376Cl/UZoDDQXJayYXzj3bf5Or+R/O0mjAA2kkzt3qPzl6C89Q
mBvofc/UU8BDyFRApj2/oaJeNuIiNatDpw36F9Oj5FkKoroTRogxjUklLggV5VNdx/JVWLXRTYVo
6w/qcrIzUJ3dCEJd3mqRMd37qlW4iq9M9wT/xg64HPLMHMHnN6v78Pcr+9a7anGlvv5gYD9AFGhn
4yq7iEp9ihbAV8CIg8KbsDqfpk2XFzCs0PLZSginuh+P96pS8faxn1cI1NzsmEWp7oJOENUaStE8
l4cutMQntbTu9XQa7SEV+k07mF/iREWOL0Oa0TJCyBMtXccMFQhqH4ZpF0J3GzdYWEVJ7zm6YbWf
ut6vN1WTlBTszBoR0cjYqqNq7CJsu66UQF4TSVzmELQEZ0wYbRJEn4EYztHgG1wDFUWd9z9FIlij
nGOlLTdG5IeoUtfJZqSMKUZVfSXU7eHjpbvoSzLwa7JHpx0EEv2S84GFIerSKRuaA5it9noU5HAn
+0V4k7ZNe201aoUSjNBe4YDS74tREFx8vmrXNKs1XcH3fgnj05sENcZTsEw+E0lWCi8p24OWafU+
SnLlE9rI3aewLeltaWr9QN1N2ja1WF0ZWgS6Cx9SW82pqq6syTubQctqliKlhgyP8yIQBhQmZsV0
IKVv6VclI97PbX8qOUE7Y0yGYzUbf4aDCPGSqOiOrynepCFJLGY63lUrdubnPu6TL0BZ5Nukbrsn
U0gSaOOWspLiXvQA5ycT9BtOcRhooJWz2EAlNaQkAft+MMs+vDWCsvgZFHhoaFlY3wYKQkTKUOk7
JMWzA/Jf1bXeZRyxccqkrZjHw1bJ9WnLP8auDeTAvYAh5cqCzof3/POEL8J3yY0IsxhVlsUZa/1S
9anhH9SwVnZRMY72JBNfRhYu1yt7d3n3EMqhckfvC1130vLzsegSBBYtOfnQlSq2yWYa4nwK9xLK
RpMmoexEgpAeu6zRRFvyRfGRPHkwtmE7RsnGKqoKWroUyjXiElI7bA2/1HQcJy3pS6dgmvPxr112
tcDJ8wthWmMxQWSxxP3UWqVNTSAphySdwl3VedM2ULtiJzZjiX5UJN+UyTReUV7NXOqGq5i8i4NO
8YDSyGuvGoddff7nb26dVk2KNlEN66BInfYtGYFqXoMFqfHZyVTxAFtgVOw6G+IYxB6+NnaZUA1z
jSiBthOJtfY9tZIxc5tCsq4kr9ASexAG76SoifHTEgPU3IZauwHxZ9QOim9dYAe6OSD4jxbQz7DS
VdhQAdDYTZ2a7S3DK7B7rD6qrypQIgX8mhLaTj/FEmIVQ9dPboPi3OTUeYbfuuwN6rGzSq2wfdC1
DeJcbfyLdof1y8CS0LMRufVjxzTj+mhAhpxAzEnTb4y6AO/4vS6XbqGOZmiD34vFHdj6iWZ5USTd
1moKtF2bPi12fodsmWOirQeNS54BoVMCyH4jdXOheywrDGPGVkLozZ+q6IYeswCkwquUxE5BscW3
ERrN8DGMWond0AvBjWd1cYz0Cr8Gq/VjV5UqhbZxJcvermuqaHDLeIqEq0Lro6tebKp8W8ppcF/U
mdk4PYLoopPVfbKWCl1AoDjTgEK49JCDmi+VxcXnZ2rdR1FrHPR0sDZ0CkU7bXUsLoVC/Z5De3kQ
K+Y85Zp2QEsq+DUEibpyWVx8wIjVkDoTYqP4yuVGXPX2TEpY/6RB3hgHIS3jnTxhupDRoLE7P8v3
qSH3K8HDxeXEeAR9uA1Ylk6evricjCKaxkYOzIOAryymvknsarlvbKmsr5ER35kawtYARDEkQOtp
6YLDHRsJWj9ZhyoPoGcEmr9FpZU4pZb9bSqDz/j4enlnajxjBI7ERYSNSzV0IMwtdXHTOsQTnbOp
VHU+2vh3Jibyn28a0S7UR5YSxYAlK7BUwYp5qegdero6V0gA+q5fCN6+40Fw+8ob1sor86t29qTM
9AB1Lq4Q8IEuWdQG0iIWDSRNhYOayPkeh9RZfjaJaXLzlWbIbW9DfBDtEr/3TZmU6t6Ko2Ll5Cxr
PMgESSAmAbtTFqRRv4RSeZbU1VUuaIcRykZilwLQ56u4LMXKBV5neq42pCpXmafSmIZRgAl2wyFE
VDAzlNPUaIi+GRgtrhGJL0Mp0KToPs3AXdJjdHjOvyFFSfFCKD3roIWt7mB6eFV4VnYllbp0UGAY
3+RdaNiW4nWuKBi0/vOxv+v0QF85gJeBOfHcrHfAsScZIq8//yHcfqWeh2Z8TJpU+Olh4ocPh6Xe
l4HS/GpZjNGVxgZSXBklww8555pzxDZEGQ8NX0H6atVW/BQ0SWNHiuY/RQjmQpc3SLtvY9hhJ0Vm
ggi4GQbawqJIfV8cU5a5SFTFd0LIDWsGH5ffMGccmSY4kVgSQQk6n1FbFc1Aecg7CIES2MipKnY7
6XSOg6zdwk5c+4bfG49145xDdsAzcxHPtEqii+mkewdLrvZJPstKU2ibwhR1NrNdOdHv7NeMC+Q2
5NxgBLMspVM1reUAPelDZqrJIUfw8l72fNgVnl44WTv6V0FZC9AU5MoNqqZ3lYG8QGnlnzU3863f
AP/Ez6jbJbKW7K1Ix18ysKjKpx4a0ajL1+aVAWB9kxTlBPgwLL+C0VpDyb+3Zhw3zj11H7COy8uB
0EFsKcgQ5vkZpRrvexdNv+pOfgYrsfnTO5YVUwAYggGjELAUdYyUTC57rD0PCnAuJ0uV70FfwAnV
lG8fD/Rf7J3HctxKtq5f5UTP0QFvbsSZAChHsoqkRNkJgnLwLpGwT38/aO8+rSqyVVd3fEaKbRRZ
ANKsXL97ZVEzEg1lpgIgHRDq+cwb+06Ws+XFT3XSys/tXC/PhoVjqV+b06gEc2tlSlBlUZdy0R6G
xY81aX8mmpFgqRI2R3MlyOeVaoEfRJGwFgpcIs2LxW1WUkvLpoqfCls4e0epxweJ4DsYBYxPNevk
RrZqcQe9o9m4XuTecy1prsDKazVwfg7ASYQPRslP7cJt7eKlJFnmdhibPgHej4cGDtHGSuc/9UTg
bLOwDuJSQYcIntvFoq860dl5O8FGyWUSJhRgYQr34Mrqe2XarkHjXOS4ybFpGufPUoraAb8DCpHd
0kJ67t7C76L/3g6h1s/ffz+dfkr2zt8cd0+OULpeq/PnpZRkrmxdIUcne+LEDqtYrWhMTj3Zr7BZ
hLYTibROZjEA9kUFAWOP0POVLBCNNj+MtCrVzeLJ+V2hN97D4Cr1F71qzIMdBa3T7ozSJhyr0CFu
B8gaxP73v31dvxc/HbYlC/wndoxS4/xF2dqgeFA5sqdOJZ3LBnNEWfeOXOFb1Sq+4pRa+r8f8GUh
BR4Ovs88g8r64hizsiRfks7InkZ3SikqFDKTC3zMm2jwrkyC14ai50izGaHNeq0/f7aisuLS6LWc
tJXZ85OJ1GIyDix/1sjO+fOnWm3ZV09AMpkvISqhZ7ZldRzO1L9ZuLR1vLOJMj4kujZceYE/zaIu
P9ma+8zHYj82LsHTKYH2bZiyfsrNtn90baF/jBfX+UKkt/ap12bjmzH0yjHmWc0gV6vuXSIUuCpl
juUK6oFUeTfUvPY8E4Bko4jrr3m+mHkQKxk8ESxihA5EZLXUgcso76KGGNyQKWksm7FLu4cqt2qT
dWRm6AkKKT7ZSmN/ESKy0T8Y01AFg5AQxTKicDJfUbXxXpGtc8iSuSzuYnuY7tQuBkdfYpvkjXIW
thGSjWPEyCqTMSiXRSftyZv0+VaFNeEEHJ7uI/oG+IGDHlVyK7I1pNm0m/aTUppI3/UoST6rzWSg
a8hqUWxaR68HH3sivHjH2ODYavttptAx9Yfasztf6ZsiDsp5rk9CaToUUEgnKO3jATPs0s6VNkwz
r7szWqksGClM0ynX2ndSiaJsUzjzfFvIRv38+3l0mZ1DHYxWZTXYog9L3XBpM6QbhdnmmmieyrhM
Up+Q5mIkInnIJkhJlhOFmrpkOBzNro2uZ3LzL5EtZmIyCyEe60GM7BhG63xYqNnBaSupbqHNZ4k/
RFN3ADI1DtUcN++LeLACFSLPKRdJjaq9N+RpQCJdbKRrDI+pnXlfO8wquoAUgxGqp+nk31tLTVO8
2wvdDcZEatMmGez5e5np0bUV9ULAzJvgOsm7ACWihfki7wpFnoQmJp7MXPe+WpXkGBZdn5W+NjTN
wK8gqgmHQMwZ1hClRt3ZyiilT2q87gWmVtZbr4ZS13it6JhBivEF/UTS+IoDHhnWotUJODHUT3Iq
sM2BFVwdeS4CkM2GQt4nrYZcL4IkaGTLItYM3yyt6iT5Cj7u47Z9+P2nf7kTI5HjErTa0mITd3nD
bPo6c6Lea57USVe2mldFN4k2fOV3N5vEnZ1bJ0eC8/sxX+6Q9MfJcACtpd8JKnK+Q2KAI6Q3dPWT
Rus6bIky2uql6WxUMc5vfz/Uy+qCq93aSkSxDQp9KaQWA0YstZa1T7GGktHWun7jTdNyZR9e66Tz
vZFR1p6ltr5Exjl/ILrIlrSStn2aMJUJO9W9T3ql3cQRjJ5Ezm+qlpuGNeTT5vdP98r9FXDK4BKN
rRXN7stNedbMJkWd1T111B7PqrOoR6dWk+PsYJxRL4r20OSy2NjsgGFu5+6Jhqn3nSgeZ5+KMrpy
qr/6c1g3oLUroPbiWJeDpIQsbPkENXTamWn5pAsBfcnqxy9zkzDHVXd+dGut2grLMXbTMg+PZZSr
N3qTVleq21c+PTYE2Dphc7T6MVyUfHaGLtmc1A65PnIVMoGTUK2Ga4S7n9LZi29POQnzgImM//fl
hauNXcRP6TA+4eejHUkjnb/iDUjl7BWm3KwpVjgrKTGGNLXZ3ZT81nmDO1OSBq3a9wjU1YLTyFZz
uJOu0gv3gLuALP0kSpevfdF1fWjZijEGdtwmdrjMOpEcqjKXoQuPWg/1ZGjyvSiF9TVKpRboUim9
YJlFdk1Ue8k8gemHIQzCN5VUU3Qc9kV522vuYMbpPD3BbI12+tBxdBK20R7aZCGOxKt2BFR2d3yR
d0s1ZO/KSm92NdonPwEa25ZxNtO3aOubKaqGLQHh2s0YR3UIM3i6cqt4xYSDCYTJBz0z5Jj6pRjW
mzU7RYI/PcWqM78v2mkIYNkVhZ+u4TmiyxRyD9T9ksFu05grbyA6K4fObeqb1om9ez3x5CfY5dci
ii/3vvUdrmuDJQuhkcza862iGfqks+xqfmqrJPabNh1ue311s+/nZPv73eG1oZiPKF5gg60RuedD
xQqhZ9jnzk992mIToVptMBpRueuNRFzZAC9PkfWpAD9wEWTFrSbi50OpEgafhYzkaT0eg8FJOnLE
IjeIs3Y4VkXuHgmHba8U2pe3rXVQ9JgqbSGyFGHXng+qeW0PiWNg0NYs4NJPhi/MSdkMMU0ptU2u
9ZlfbG8MuHJbuLrj2AQn5eKqamp6Ibteqk9l581bgwplCqw4Te6aQZihnkftTl0RhWWyaIoM2rtB
1P07HIG841jF4soUf+Wdr2Km1Rd+fe2XGve+8RTWlqk+0bPMgyElQbWm8eCPY6ltW6FPG2sa5yvv
/LU9YLWxh0QJoQLd97rr/gI4ucI0cr1xlycrUpTbxbMqPzfTlqCYWAI/orbP64grqaiKrbrk6hNh
l1ZIQ6m57Ud5VMA8bi1hqo99o8iDojbLHeV+Hba28semDhQSzHrwSlBPmi4XrAtcmcCXnXp5Ekla
vs/qXl+rK28rhq65stTWqfbrIcDMoMqggDaYGvSUL2ZGrU1swGahPZlOvxyAKuZDMeM5YhVIW+J5
ULlo1NNminJ5pX67POWo1sFZsIrBqAv87/Ih4ZOoNKC95ckeZvVGCn1+wGzo+fc7ycvHQ23OvuVS
44Aq/ewj/fLRZ8z1uOcW6lPV5GU48I8fKtUsfc+s863RNdONaMvhVMZyuFLhGOtHOn+zaH+5sK/V
IpL+S7+TmYRLeI7YbTWLOYfSVcw3Jax9NCTEy2AGaaa5CJdlUZ+rLqZylnU/jaHEUAQLKbV0NgCZ
qho07oAEa5mS5p1Ott1+Av8XQU1YENFAmXcynBqx+lLNy49JR1MWNMggMQpN+7fYZnyyrKV4cAX0
hS3TIEYzj6zyh7lY9a0HoWS5kakTTzAbMvfjkE7urrJRIAVGmZkfSCUFRo27WjkVnoNUxYC30l4p
qX92TM7e0xpXh6YPjh1JgtxfLtZlMaxwnJ2/yzq1vUXEpfZhZtXTnTOnRYxRHN6K9wrQRYnSzywf
S4fgNOQYJT4xBs5TfTAtJXGHZotKwY+kUpGEZLbPStlnK3KLigyvl1Txp6qqwqwaJo8IvLGsbxUp
4U7MU5zBnCvb4c2CnUu89XRpoW2KYulr5OWlAU2fbg+cgjmcWbXZp99P0RcXNyYnDBjaxTgv0Eq8
9MOvlXKsR0O27xwjSW6bpuz3mpXVaZDFdhWzA9V16pdJ35641mT7GFu9Ec2lXc+B2SpK69ew85NA
zImR+8ZSDPsYzdGmGFov8fHb0KwQFQnBVi0uub7j5XUTusqYfDEBp+TGFXm2HRYaKEFUOeI+HzUa
jaW9mHKrqZp55cb+YlmwFKHKr4QMDj7W//nnBsRohjx263fD0IotfoDsM3y55IbkC3PHLKk3peV2
ezVOTOnDRGyv7DsvmtnsrXiwoxumnbIGbVycviaGxF3vpsM7z8rHfV6X7aZ2ZL5H9miFS2z1B2XM
sfl1sbXEg6MOxtrOHhOnnHe///IvzW3wIvoLpYKHsXKwzt/FoE4pRnn19I5AXPnJ0UYX2pxMrBxV
p5sVQdxYgEiT3ugfF3XhYhQ7eXxfkaU04DpYyMfSGJxAzefir4/0v3TNfwBO/vKRwmf5/F/fq5VF
fHouv//3P07PvejPyJrr//83WRNKJiAINCdPA1mEj/srWZN/izESV4I1CIdT9F9kTfWfADNc3+EI
4nnhGPRX/83W5D9aq2wHihIgufVz8f9BFs4FUxiSMGtqvejApKDCocY6n1BoVIoErXj0wGlIXZfg
ZdN1X+CJzPvG1fcUQIqPqSwklmxEoO2od6k7fjJljAeGtYReYViQU0TywZr9dKE4sxul2LqO+QHV
MRoCKee/tv//nWnMNMr+/0wMfkjl1+dUVP916Irn6lt3Pun4q/+ip+sm9PSfuW3UwLRM/mfWKWDB
/4QFzMHxd44SJda/pp1u/JP5aANPUdPB+1jBwf/hCFvwh9ckCloLQGigeX8w587vMjg+kwtFCw8i
BJUqfr0XexgyjZarYbWcrKlWNmXf+6rAXrmaoCZhIXQNDru4yqzjITdbyc1I94i3urw7CbOcUs1L
iELP6tlXlOSHbomjV3jhMuqfVa2ocRqR2U6JHsryI+0L7latfm3rvmierEbXq+/aasiJ0YeDCe75
SiOsDPuxrq5PDQ0ycgkXP6pI1NXKKbltu+eurKKdkSY4sJq0rISwfsTd+LbiWhiaU2+dKqd77Gsa
D1hbPjkEfMMYNrU3uhntZabW25hjKWyFITaDxK9DxkN6WD7pZKX6VTrWVzgtCHD4vf+uwngeE+nV
KoMgtJzN4bJQbqw2Ka2p1Y9lEgC69wJzXN/4aqEkSLutqd/06t4sbsz8EIMmEI3ZPaYYHD14zSHr
0cDvLSWwv9eoi30hdl3z3LmbRd8IpMB5wPO28Pi6Y32c67ss3brQ2QgCVajoIMCF1iY+2G1oOEFM
keyRawkpw7errf7Nymkpb21ktqcxQ7O0Tz5onyHFzs4uRck0H00MXdpDXQTzvVe9tzFHMOqvlXZj
2/veOcCVI+c02sOldRrMpUJvQJy9I/SzJ6ZWbMsk7HvMN0NnDCdrW+A/SK1lBgly2jRs3vQPIt7a
rl88Nu+cT8YnKqqZyEAcQHy1o0mwLbsPuet7WVgDNQDe3A3kLXyJN0j3FcfXPtSPygfP9VUvUO3t
VG4jQme7r5PcDHpYJ8fFCCRkRL+NqFnD8rYJo8+turc8/MIJe/fzckcXztJ8/ZgdnYMVOm9JXIGp
GH3v4InBjSQz5Db+wlez3nY8VbafnaDF6+jJ8PFp3Zm7ZJfBKz2mH5Y4jGbiXYna87378f02Onp3
/S023o5vPdW3clvcTR89zTePVRXIOCQYNP6CfsQN5huxtQ7Rm8IEcfJz7B2aYwf6RFDvw6D42uh7
IQZL+b33qdgpd8un8kt1dK1d2YS4W4FYBvpu/IFlOumOd2Pg3XmHZKOGHRVN0HyeD+52eg81KYAC
v+EZDzlrigbjJofCUYJcBM2P7Ic3+dmPaoZHdhjcwLoRfrytbyEhsPiWh+xo1iEv9FO1s4L00MqQ
zO9+qwX5t/yAOXq28964d8vOOw6b8eB9H07FyXskw4bIl+K0PLNsxSamFsXpW/jpg7apHqtHUD6v
DyeT5luQYYNCM5Mr2d8K6/89BP/B+fPbQ/C56Z//a40h3PVp9Z3L/V/F2E9J1/pX/668LO+fgFuw
LHC3WksvSva/MwhN9Z/w5WF4Ae5i1bz+l38dgfwXlPEk1FMU8bdWDcu/z0BN+yeXc9BghMuY+6Dg
+pND8KKXgfwaOSOUJf7gMHhBhAfExdIakOOuo+OV+RL07EdFgsH+l5fz8Nd2/Ku45eLutA5DIwGw
E8kJNLBLvmgZLbVSdI17B6OmWI3Ll9DEEPkkmqr6QM65+aGWin4wtFL9QMvdvmKo9fIpPZgoQAX0
ppAsOZQUv3bQFDI4OwQS8bFSF7nTcrcMy2l88/tnfG2Qn74GKy5Bj/CihE1URxa1FidH0LEoUKhd
IXOIa2XE+XEHKxX2EFwKNAvcBPlz/RW/9IWUZY4jb06To4p9CZYjVblZ3AUHP7dUwz9/IAcuLNQD
rgZQNs+HyvuWaS365JjNWf/Vq11lq+IKUfxVSH+d/k/8vX5lbrz23jyuGUjx6TjRqDsfRiauNXs9
TzQNpdzQ31D9wsqvmfheXp7XF0fRxffn61CIXaLMKeCnog0AdbFXcwYYNUp0Q13d3fTvYzfhK9PZ
7sboe3c7zklNy22pN6K0vT+fiziJ4AeLXRWE7Ut7BcyezEghU/yYdE5/k7gw2/vF+fse/B9f6nlx
+3OacGNDqQykDt32EmP25qqMJvxMjm2ufhtp3/ie3TxaDX2UWSeA+o9nCogf84StigrtEl3ueeci
9WzO6t7sOcqNDjsqwj9/P8orUx9FqQpdgKnPSr5of0QiHWy9FNnRWKZoN9FeC9ty/j6q0TWDuhdT
ElDUpZ+1RjHAVb6EccpcaJjbZOVRVnkE+4LJs4+8TruyY7z4SFypIfmi4F0BFce8KMWxcy5z12nY
MZYyDekT5t9wlpS+3ZfuY42f659+ppUiBZ7IB9KYe5fjzZrRjZgapcdo4Y6TZDW5JAbuvL//TC9f
Hlw80F8683jfu5e8v7box9bNsLuiq6sdlowUhrrJr+VJvFzPK+WP+cZ95qcO6GJ3Qk2hmcKJymNj
m4SHTBh6ZXo7fcNQzNsmMtbv52V4NNy2+wFWVN9HOnSleqnn7Z8+LiY2rGaoxjCb9Z88n1825NQq
5lpLquRoJua8gYTwLSIL6o+/3NpmQ1UHpALW/9PW/ZdBsH2o+zZlgXmR7DdRJdKQrIdr6N7LL3c+
ysVOXHdx1BXGnBylnntBopsTPRVXXHmWl7MeXgiLi7qDqxsAw/l+P6PCdYakLo/OaLV7fDW7rY2M
5ICl1BzmNAb/UnD/x63wxbbBEcbxwvr6eUW8DHhSa3d0cWLGfq3U7LeGkQyRD/1Yvs+xb77mRPjy
FXKUsQ2CS9HCoFt8/nAKBLqlVJr6aGMeditlZPnqUBRXEshfHQW5EQt53TkuWxdGPk+DxP/r6Gog
B0aZYgs/5/mVD/XyxfEsK8OF4pX1fFm0uQk5tIpm1ceWhnQDH0/py9t26aI4mKVM4yvt7XX7/vdF
niOLvjq2o3BGVxkTyNP5q3MwHu2GJW+OaL40dxO1S/G+SOw+2pbu4p5iZ3G/zUpvH6dGSbsrRcjL
SUkBQp2tAqTDF74cPBaOWRuT0x5roJUqzLHzi/2iEtmnJCmgpxcqMQi/3zhevF6qHXqdbGGI3Rn2
YvfX8XHt2rjsjvEEyx9OSvyweBmSDHKgr8yX14ay4SxT9aymP5c1h+HEqVX1taT20cbvQBzqsZ2M
cTcNyt9+Cf/vq42mMZws+noGywB/pfOvOM49QWNVMRyXyTEPZueMu7Lv4kMMm/Lj71/gi2+2dqzB
4bk+OdgNXM7P2suJPbVEfxRu2YXw2YubcWrx/nYVuTc16V6p3F55iyvBCo8fCpCXLGO8KBsLXUZ/
VHQeqCNGI6xENdJSmJwr96UXa2F9tBVZoyjgcqiuG8Av+z3TT0xq3vdHqiDteVSLLFBiXH8myxlP
1SLA1WpvIKGEHJcr2+WLvWUdmoIQrGANMbvkicPIzRPZaf1xzCt12yIk+FwZyXKFKbY2V88W+8Uo
F5PfbtM27j29Pxql+gmxw7TRzdTbl0odPWVYCgRLlI1/Wj/+HJP6GkY1rsOXuLZRGc2iE351HN3c
Cc1U+QhdVpA+NsdXaoJXZ8rqV87VHsjl0vfE1uEWG9Lpj15TLkFtpAiCiQIK8FG7Vn68OhR79M80
gJV4dT5TqrGeBijC/XEZh/qg1ar6UY3U5SbtzGvsvosONjs0L45OwWobQTPbuDQb6HQbi4dUH46u
0hKb1CBUOi0kY91ohh0f1X7Sq/3UOBaRMmTqmn4Tl/p3pxXVfSty7VEk1lUN5SuzFQsLrlF43dDR
vrwON+SYqRyGw3Eea1xMo9G8MYc0unI0vTYKygnUityD6TVfXO2XdFHkIhllGYqIaAM07jnl5+aP
9zPu8zRHfuYdOyt+9+uiT5NJ9jPK+qM+ctymHIM7VWTtAa+C9mPfddkf72cAAFD2VGAJsHR3nVq/
bDLj7CWdItXlOGa472V8qIDMuzbAdfWa6vPlVs2kQW/EpYA7AX+cDzV3TlUv6MiOmSrYtsqu0zW/
MehjhEo7OlFQZFOZXzlgX26i5mqhwNHKbo0272ITjZ0ywo009o5mP8EiyDSrS3cKjibisBhu1Gy6
AaPSh8Iz8vpY0HBxrvyAl5sctzt8sjgxbAvB9PpWfnnBfaKrrYYK42i7wr0ZSRC4n0ul25WdNpR+
1imTGWZdlF5Tg7+crpRSXF1XT3MHLtb6u34ZF2ulCAitjo4LzLoNgdB42dZRcuWMejnKejrQycBo
h97a5W6g6tE82bUbHWFYLdvZ1JMNvubXmlB/5WqcHRU4CSHHhVJKhYZ07uKosBrFRJjq6fftwAt7
nJxJMTedO1ruY+xVYtquTVLdn1pSOO5iT+gmZuNVXWP413gAFxnhDUNQaiWG50u0qDaZpAJXZRV9
ZdPj8N4bNEQMc1SVAwWNMEKLmMzaLw2SiUKrH6L3il0ptGlmCFn7vIkaPRSDUvMhNfIq/aht2i7s
Qfem0FRHFwMaDB+tzyJbyjloonL5UFR6mj/ksEJFoKdNZ99WSA4zOEpT3tRvtbT3iBBsIBRBlYP+
85zmwyi3xgCs9pD0ePXe5+Rv/LA6gcwIZpGS3FU1sZUHvfJ6+dgXcUNuLjIoCZ3ILtS9IUs1DzOz
7z7G5eI4YQkxNr5z3agg02yCJuUjNwOjSArbxS8GpdSdqk7Fe4n0zNhkdKjSJ3vGklqrqZqfJ2Mu
9FOCgDi9JzN9mjd4hLifO9pKHxSdBtZu8dD5bTsyj+Ldgpai/1Dkba7cTdmUOYfJjcjR3uCnGWmP
2ahZLegI9O572CHKuCUhwnk2zFlzw6TEYPdQV93qdDzhUbRvnWZcsNFIayzzyFl0VmGPKQ+DmaVw
q8SYudtIV6a3+NZqRdiobfZRyLLBE6h3ynrTmRxVYE+GWYaxF6XPTbI6cbaYtiaBpJN7UGScZ6HW
oY3zGxyQMjRUUfclGnX7jRwnGoOUkwOuvxLrnE3TmMAwsnAXogSLIQ1Sya1hFyVYZ4QLGinzqFSD
NW7zxRk1fkVHnbhJaFQ496Wh2BIrqqJ3vnAeYu+u5E4fY3tWWK27aZzFSINa8eovNp5BX2xRN3qA
l3rRb81ujPPHXKT6hB9xqeqfJ9pxyXfIX6O+V1LLxW40UotuMw0JSqkktpN+uyCQsLZ4/xTqIVrl
GtsO9pBGckuOvQeewka+bLAWaacbUOPOPuTSIA/Ltwq3Bz3yBgTLlWwNcmVyVSnCbsHZPOhymctb
m8RQQi9RJPWf51lru603Ejq+TXNDpBsDb6LxpvMIW+382bCm6ta1RtC2VrGY7tnQlemt6OAqH6Hb
S+3biI00stfMzZLm2E+FhSCqIyKU86KN9APuM3a6s7KoUZ7toawrv3G8YkC4q9bFbuhSDJ7xm7Mf
QRESNwlI+tBU347a2DrYAO/x1imaWuyWHiP+Q5rzl/GLctNiswjZg+fJMVFvVvsCO7ThC4KYKmoa
bcZebR7suBrx7h4BN+47IWTu25NbNZ+zqU1o2QE7iOr9og129G3RZBV/nLkljXh6F/HUkJ6jwoM7
NEtOmrOv4O7dPTdFa8k3Oat9vkNWp1q73Cnpe8vGoG/gZ8kUNSKslrb71hPzw7Soslplz9qqVdXZ
yc1iGTPMmPEHjtdfJsJyglwrpO7LvrkRla59TzTrkxTOfewlRWg31tt5BASFNh4HnbDUjWN15Y+u
n3BIr/Qef1rEkxVG86USY7CRGqLfdbI7IWL9UHUmUynFXKvJ9HuZKibQ65Jn72ZKFD+lp37T982u
tJNug2o5XV38AbSjuDlFrTZuvcU0/Qz99TbDsx1vXGIEtSlpH7NIAfBcFpDqtL1PG1MSAecoe7ev
yZhOadcps0WktRh9K7WPmYixio4s5U3Z1uah0L17o4qqzYCAbU/C9Zc5GcYwd5Q7w5LdBufzZmvR
ydrJnlBdY5UAzsZU+QV9p4+2IfeOmzVbV6bGUz/Wdx6a9800Y0dFYHe2p6AdgkrTHxYT/7VeVtpu
HnIEs5Gz/mvixbpF7Nxu7u4LApKoiONkY9pVc0SV9tkoLQ2kfX5sHTUOlIH8JLL02lsaHfHHaMzy
sJrmj52m02bT1RF7J1W/sZOi2ok22y5u+R3qyhbdR7Q3pR3NQPtNO2l4rJWQTPZaT6BBIOxy5jYI
cDfWbxsZt5h+ZrKvH8Yy85Y9JsZm8WjawvICpU015YZ90utvbGSB6V4gm7UCWyRufU9s9Fh9nZZq
mR5mvDYsXC5E7U5BpqbV+H0Wcz38yNNZH95AxIzlKcvMhe47nRJj1wgl0b+XOrbuknPMWpanucI5
f/FVhfi9mxbbO/EVPrYqHtS6rFLEApGebTqslLybkhh7dkldLd4ozHNnV4yLMe+0rC/JIs00rmwD
bSMLsm8R1z/Ktox6LUg4azM3LDET9/qACHXjLood86u2YHLyHLFJk9nRqW1PxkNGzHBducifiZlO
pbHPIMnQbWRFWU3QEA5XBFPk4KqvY8H8cSiUfrzj9HIi300QMoeKHuenups8saFRBUXN6QbvfZmU
LgcuTr/fPK9qdN9FQTrdemWHwfxU2yUsmml08dlvEa/uUfl5KjS2pfECLykdPhtpC9yWYHb/qGQk
Fn8srVbzeyrSgrTWLP28KpuF73lWW0GQ7pObRBBPRaSGAc1Dn92i3LZjocLrmEcS26Ub8aR9rZhP
pkySr205QppTB06VuxapIcegy0EduqPsVSSOVVEEbpVWXch7oXib3clsuAbEzTdYQpEW1mW/NBjt
z+Bik5KY9kM1lYvYe+lMCnwwKW0u0XUn3rwT0eIld2JKVKgNtdCM6Q6rwJimeI2vYljqQlMO7oQU
OFCFYXRBNSCdJtejJevZL4vJI38gy7R48vs24wCzS8t6bMWUxUGs9dWbxqPlw8kMb/Q+IeR5CuvW
6sw3feXG4kG0RQYvPcVEiFCmEToM23pXn7zGIAxQitHj0m+1drtPtVGLdqNTj/qNI5JBgY7aEOxc
tmoDicWyHxIcxKCC6WPn+Vk89emmoMj/TJWvljctS5ILvW5k2LEkantnkkPgtH6aFPqy47CwskD2
eT5MvpGnvQyiJbKqHRwl4lXqIYnMXT5QggbDgHoEk5a8J1Ra4zTxjamjTlfcTCRbGPqjHRYO2bOJ
37XSVm+BxsbZ9xQ6fVvBzvVjHvQsPfC/p29js5PvO9FMYvCHaa0lEjE1GHk1uUKA51RPepinFrPG
MkWpvKmMFuUI6mbOhRbZZEFwhtaxTXC0NOjdqqL5Zq2F5mEYKgfnsjTJAFomqL0YQLNMxx2mYcZ8
1NQprrfNUhnLLgK97Xd6OWQsC2yay6DMSvQLYrSb/ODhdPI+dZBtQHWqnbcVnpeuj1lZW+/cPvK+
palG3nAn9JGPJzH/8UWzxM+0TdpqP1PTV9siwwjaN2KZXfMqf3Fbo+GmreY0XBWBlKyL6zf9+tTV
0iE5VYkdn7K6qdlbtOqegyzalLrEgM/sR+NK4/lF/+bnqLDyKP4AHS+hU4r6XNTkE5wcjrGDwIBw
Q2CoE7a1cu0BX1zC16FgVNJgoLP4wryCBrqmNXJJTh6LxhcKJvYz9F5oY0ukB0Kv0yvkvBc3RAak
aYKjDL44K//4/B7qxOSjWrWenKbScD7GkBo+5ehXrrRNXh0FpBYj41VEfunIoLZTjxuAk5y0RW+7
vWI1dnTvzYt6Tdz32kBr+xctJvdAoJHzxxlscxB5I9NTS5TQQS9w5CGf/loI4GsTgmu1C8EHuySk
TeejNLJLlBla5QnOSrz3oCFQaWbV0Snsaw2S1yYE0wF3tRWGBoc4H6oQM8X6OKYnSxVvZOGxTVQr
29HsPwHvfvx9d+vV52Le2T/XFv3X88Ey3NsETI/0VHWFea/GY/t16SYRGLN+rVH/6oein4Uj3vq5
LqkeVVHhgyoLmpOaEXPI4hHZvVc8Jxmefv9Mrw5E8xWkg22DVv35MxVmmlaGNNNThFUFVw3Fsd8b
GLnJ/48pvnIFYDDRTkYMeDEOp4JZKVlGCGPef3CwnJRhvTRF9actHReaFN0clhF/QEE7H2dpq0hf
kFafnMTqwzjR9O3suMnbP31rAKsE2uDao65f6WIUUoJnTtM2P7limu6KdlDvcOEormg1X843HNTo
FiHWR6eA2935sxQDsIzqDc6xrwsEQhBlAoogEjWqQv/jz3M+1EWHSu2KwcWf1QHR7rUjqaruPeDU
NRO1VybbCt9BJqSVStv2YgG5cVPiXDF6xyZTnEPbD7GP8uiauPHla4NeAAbKHGC2Ifc9f20DEnpT
K0R8agYMWua61Lnyo9aa/KL1svd/OhMMPKKwU4KTAp3xskHqDI6e96UXn5QiVsV9BUewPALxmtvf
j/PK0X42zsVDLfZSeolSJiepD4RuVcpG675j/QH/O7KWbecipP39iK+9RmghIOe4HK6bw/lrzCfp
pmsBfiKmuugDPR/LGwOGR/p/OTuvXrltbg3/IgLq5XbaLvaWYzt24twIKbZ6p+qvPw/3Ac7xaIQR
tvNdBPmCmEOKXFxc6y2Poz3H/94fbGNnQISGQ4NRFNrhimjxc713NsZUYO8YBwhT6IGry8wlS57q
H/eHuZ0T5WIgZSb0BXTu1vKRio3qt2SrAZI+6bclGWBm9hVv/Vwse/Y0e2Op2v5PJezUyz1s05Ys
GBJj+Qim1DpVnTae8zzbMxK/XT1VVoZMD18ZhMhabrGn2hdG05QEsjDDrxQG9Av9VfetzRZY7KpL
R5uK73TTjCic2rTapEiDIUs696w7o99/gsGcDkc/WzzzrR0rNRyfCmivDRRlHSw0bINcuzfJIsaR
isA0dUep985O8qpykavSvAfQiyuWm0khvtaagYaq99s9F20IA5fHIDCShqBkD4+t5lXve29M36ci
FoFlVRPVD73wwp2fsLFRsLgA1KZkCQiNq41idyl1oLlJA7ejZM6TbQmTIwo71R/oruDHef8IqD/t
ZsI4/aiuBwmass74eVtakVWPsWjTwOrN7sIriCanU8ujMmp7dtJevovKznhsfTq+90fe2KXw8FRL
hwxX/XU9cjIkiZ/joh6kcw4ZpNGTcz8a884u3RoFeR6wbMCX4PauIontTZlWNDIN8Ngb/nC0NC5O
/J9JdLw/G3XFr9cRn2tHLSMtz/XGCSl1hPbEOqKysnx2pFV/Tt0IEkXIq6um/rsnlL+1TUigOHu4
ngB9VD/op3hSuPO4RKNIAuzn0UbwBDzUTvjPErrZTnpze9k4iGuhTK5uUVhfqwS+LJe0Sa0Qva2o
Q93U8iKwoy/1YGhfEX4aTuky7DX8NmenPhhZFZqa64R3pBoPTzxJA3vQrQsMrvLZFZM4tKbb7Vxs
WyeAbqaGGzZRFybZ9UK2iQS3MRHH+kTmn524yd8hm1Y8j7LUTgP0b/vQhrX/jAzEnjDB5izhEaiJ
Ug55lcv76RtOlMUxkgjTYNKd7i/TlymMgW7BymM2Ic7tHIXNLYrah4Y+KYOuhTrjuGhmzDXTwOux
nwprsz7FS5ady0Ev3zmQmr/dPxKb2+an8VbbpqhbClvUvYJinC268fn3qBdo+U1429O4Kt7rWV7s
oHC2VhSuJUhCeLdKReP6Y5plHo++UJXNMMStNo298TDEffktjGFu7sTOVybe+tD/PNpq61B2oruV
Gmmgt11tnaaywbF1gO6Y9un0UKZlTE+RQvCMRq976Fyz/APayF5mseauq2vRo51MnqRc56GhXk/a
D+PFHxOsvYdxpOJZ5m75X5PF1JOka1KxHapoyJHDpmlIC6saP7a2Ef7WJ3X0WNRm+jS12nKOnRIB
/bfvAOWpwzVGoLLWKskeDq5OiNxhMOt9jKZLOnaXEg21hA6z0WcPY+n+w2Vf71RpNjeB0gPnv1XI
qNXGA5oQhn1PI7y36fXgkf11SUMNAXBH7MSOrduF9xhZloLXgxC8XvnGE23oSWKHifAFOoVlenIQ
arncX8atCEVxi7bta2qyxgvIqsvKDmeKoAI4E2ix033O4wGNLGssEMqQ/jsztOSj3oTRW2GWamch
kMS3Q7AI/tb1/Kw203Ab0NMg8zP77CNIe46MwXwGc7InPqL+qPVZAlCCnhU0fNj3q6XkAusTpawZ
LFP7vfDZqrJrlu9dYxrfqP3NDzGSG98qryq+0/PsdjCCm2fIJP2BOgaQG3Gt65nmWtTwb8IsaHkT
PGAOgu9NvKR+jG1l3X7O6kT+gdV0Ttd+1P+bCvvbXA7WpfZ683OrCbq/MZr+397+4WGhYGhkgNO6
MQbJ5rmldEyKpFUmxdNW15dLWC/yb2OcB0p1efkXXYXuk0BPa2dBtvYcVB6Nu9cBrbLOzkYzG/xK
Aw7nVuHoHuPURcEFBwsAC22hjeVJmDaNXx2n0OqUF77f7xytrdsDoWuUiaDaKUek6w8izDDmMdCl
gYHtx4cGaMUX+EXpi47s7glrNPvBjwdz/oU0Dgw/3BVKiOpMX4/qN+lE9a1Og7y06uiAWGylmlex
+DBQKX8yS13sHO6tYIUwAPU2VpvsQ32In3KAaI6njI5WGmD+0URYHUNFxyxLYBqLjWq+l+1sLSvS
YzzaFAiezON6uGFBz8jDHifQ49ZjnLH5B3NtcDuICcaXcRz9HzEvra/3N/JW6gFZgWcbAgg4/6xu
KNgy+IdAkgz6YaKfukR5QcucnuuDIkj2F6SOuy/3h9xaVwXbVlVgUtb1uk4STQI8ahlyMssPbhxN
86luowF2Nh42H39hMIw0wW0DKOXZdr2qSeQtci4lj3u7zb/aPejASzUl+T8tKjHx+f5gt6hVojKD
aaitwrxEuOd6tMkvuwaNE4BeFe8YkWZ4B4JjPdORXY6OHh2H3NI/JlpX4tFjxKd5cWn/RB3KsGKK
95owam7rwA0ojxsC1BTFhtWOUmWq3k2KjN5rn30LCymDrIopTpLveIGZTc2HHpV052DSd31vezQB
dtKMW+aUWhBiFURcbipi+PWCNNCHGlvwE9qss46+3iEFuQz2fEqbZPlQ4yGBW0+MLr0urfcicfWD
Fus9xIRx3HsHbsVNENL0gXiSUahVJ+Gn4zxEaYyEUpsFqRV7FwpXVXy0lqh519fefEGr0//Xmor8
pa4qZ29fqO++/hKKFQxWwsBmY50Hdi3ODLnI8qBEmAu3+VhYf0ov7f8U0k7bozN33YOJdiQqXGMt
lfVzM9mAf2FS7wS1rSjDa4oqBmwQNupqT6Bok6PL3WcBivXA+5KW/tIR2y9a0MtMxf8isyj8IUSu
LTu539bILg061EBsIuq6sSCZVymIZwrjo6NoUZdafO6FtD7lPdCEQxuPFSIYct4rmW/FGxjFquWJ
DgyaP9cf3pr8arZGwc1hV/l7fWpGhGrL5tNgJO7Ou2NrjnA42WIkZkx19ewQzhInQDloNwBuv4ST
VE5auvME7le864r4K8pq2s66bk/v/8dcpWed7QELrMss0KiMvRvn6BNYgvJdWNXF0/3wtnVXULWk
Z40WMph89Ut+OkEVEL9GA20QhFXjTofRyObloSn73j+6Rhn1h7EX7U62szkmZESsn+C5AYm/HjPE
A0e35zoLRrz9soMll14cOOGwpzLTP1eDu3ftb8UJEkqVXHnsmHWNdhL4GWamkQVTAm4tLGrsyo0y
bB4NI3PejW4SI8rCLXkS6FzvBIrN/UNGRVlFZdum+vc/rXA8gN4aDPaPiNrnSgsDJ0XNunL6jyIJ
u9Nc7NU5Nh/K6EX834ir9S19N9e9Kc2C0gA/iy4ogiN1E54BlLfPbieH0+KW3wpj8h8MxNIfkrg3
dkLS1lMNbSBagFArADyuzic1W8CwNdvK8PEgbezIPoEqznZqLJufVRHTXlEJVB2vlzZfYnNpii4L
4tLNUO7MokOXOR7yS0P8fgCyfhnk7CHkPoO9vX9uNk/oT0OvvqoTezygQp1mBt1hcfCdPP7SeGAe
D5qrQMT3R9tcTqU6oA4NAILVF42SDrnaDjPLWSz4LXnDQGZVNyMSyfcH2pqW8iKi+g9KwV33aAxJ
QV5P1MPMw6LkkDr2JAH/6gUFhVYDE/8Lw5GN0xNCtQ1mzPUHrI16SdLIY6c6dBwOSZk3fwCC7X4I
J+z3XJ22FpG3nWpNq07Nq27pTwcxxzJClIsg1PV5ferA6x+Xaop39uTmCqLWqGC+tE/WJHmYAV0V
+UkeSHoa2tGKwcY+mGUsP4+d63U732srlJIKwoSHw4Swxyo5FR1dcr9v86CvzOyztOT8rUWp/E9k
WSzv2FFC+IUqEw82tCF0iD+8VVfJRljqJcoWSx7YrnDJ8TFrHHwJFjEHmn6s4tn6rQm7PavejVVF
GBjLFFWARzZ0ddKlHeYeJmp5YC1miDCTa+Y0D8GnHTzRGTvvi60M1wdaoB7jSAtCr73elkRsvDIM
qj8t1jCnfnC658TK86dmLucHJ2qNizTC4n0K8qw+2K3WnARM1T9zvSt3dtPG90VfkY4RuguEuTWi
wulCkRelnQfpYE31U9+GIAox/QMr2qJT+Lss2+6v+2dy475Cb0iV52F1sa1WZ7ItISyg70xOR531
H72K4Ky0iXYutMH8AOUrvACAd/fMajYOJ2VLxVflbGpIgl4veRfXPjLAGh+4XGZxamNXgpEcDS87
35/eVu2JCIdaJEUeJbOzyq0gIeKaVbZFMLWzlZ311qcB5xhVjjlgxXMZSH/6mA7NMR3s9EzaUJzi
JoJhjerKS5h3zaNTTuK3+79q6zurrpnNKSbHXFOultYPG17QRQCwUD/LBl/Fg9Cr5gEijfYEGbX+
dn/ArSQBGURV/FM+MjdkTCMcJSbUxCkyIHxLSokDQW3MMB20UbEqtGNGA7iHAgMqVmPFftdEVu5M
e2uvESqVDcfrJbC61+gvAQ/yOdaUVZffk2b5G8vm+VFYg/u5Bq9/YbvtSSyonbR6tyGapbr1aNBC
oV/d3BO+5GKk6xx4hTl/6iPNWd7VlO/bo09N4YRA0R8ZLakZpE8f4RPq++by9f7ib31t0kFK2fAK
aeqvYmg9QiyxJ051ht+4e3Km0rbONs/D725bDvKdv/R2tXNTbORKfGlqX7AoebavNaza1oydzHLy
oBP58MVIF/EU5qb3VCUJgtNDfZK5Jh5jKIGX+5Pd+sbUhOD6UURBeGf1fpomezZbGRWBawzVGRKX
eNDmBK5xrjXQT0T6zVjaYmdjrc0kVJeGciYnSSGEoI2qePPTZS9yGeZS2EVgpkn1BwXfBNC4O35t
l2p80MyoOXrJjNeHvRyEFUYnB1WnI22d+knHHRpt6Mp6qGoIfPcXYzP6ID1PcZ+0mzLOKvqElUiI
21oR4CpsPg5C+iegeWNy9MAFHIUO9ys0YQoNyRydLKOjEYryHyzQ8Fg1KCLqWpw+3v9NW7uRpwmv
adIIxGhWP2lO53o04qYI0Id2AjiZAOC9BKHoo59oLRfNMJd7rsdbh1B1HtSDmr+vSxa6rOIQhegi
EHOtX2yESp98UDNPsPiby2QDG/A94RyHYgpRnazHeW9/bO1KXP8oBJMPojWxigJ5MsZlSeM5cCz0
Jk5jT6vuMJgmTAIg7aglzrH9wt46NpA8kbGh9u3AvzwQV9pjK7LmOe3a+Uc8gZs6TK1X/RfKqIa3
ZIz5f/e/z+3VyKFTjxzVcMShcHUhow3UWmkISrSvtbE/QpjQv5h5ay07B/U2x4Lsq1qaBEfqnOsm
RJZOyKqo9ppsKNzN/KPNPYjd1LOeI9/+/c2zUuLQsKLZdQy22nXN0vswFhzwvLnlRKcmrprlAa+a
Ztx5Y2wsH5hH0D0EAfLHNXTDrMsC9zIa414GfNMMq+KEvsKeCt1teOVCQZyXHQ3rlObkKt4YZsds
qTDQA68SEGBe7Z1AkiQ9srVm/LUQJYZOUGYVE1Xzs+Hv+8t5e6AY36GAo/C3OAqsNgmSwTbosCQL
AFuh0gp5aTmXxqBFf9airSlHwj7+txNuwu0iZdedR1EhmHr/R9weKnWrvkJMsThE1ft6EZqYpkSC
hnzgJnN+zjOUgunDJ1XGidFnQE+Nx2FpcuPb/XFvIxh3GvgDhaNW9kGrw4w8TVSRrfCyaycjRPA2
XqLz1HkI19sFw5/iwarfDgplUMCuFs8uPvsa/FCiCFkbE18cF5HlPyqCy9Ed7OHBys3mPW/z5M/G
H/ydz7wxU/Dv9OjotShdqlXmIETk1H1P3dOxRp9SLxk8siB5CfPSnPwENlSueTtfdSMuqJSUZBFF
bWCiq62FXuSyVDCtAqtyS/fUF4ObPfo+T7+DnhnjzvNja4b0NRSgkoCHF8xqD1EQqEKv4H3pjCZs
4RKK0+JN4ovXyTGg4C7FToDYmB9NSGQOLZvwCr7rekRlIuHUfpgHuiE152mRWjOeJR2Y+iuSD3s+
qhvz400FXBytDiqu6yb/YqW9PRtmGZj5Up00ZBaCoWhhqFHNerBoVHx589mgLo+dFmJk9GrWULkZ
58fS83LIsKmTPy7SNA+Fb8zfS6frpqOEzroXCjeiANAJkPkK4GWQYl+vJ86ZeposfRnArTDEqZ7C
DyHaHVhlzvmjPfT+Oz9HW3xnl26EeWUdhCs0T2WU01b7hnJFDH52KQMCkPFFwJn7p2ni+en+am6O
ooxtWEk+4pryoreR1acg9INqqqpzbHYDDnDjXpa4sUdYO9g7rJ9C5K12JMKtZWM1UwU6gyfxxUqA
HB3GxE6Ny2J4sXHpjFnPdo7B7aBAYCEFotLD2wQ6yvVnM2klNrHlY1w5WMtvbrxY2Na35fclDu3P
OYL20fmtawlJicofOFGFdF8zlVLsRUOKEFXQO4449zUM8RA7wp1Wyta0UG6l8E6jDtnA1W4sI8tK
Y8djlMKFnGjkEMELNMvdDrH1bjHMyy/MSiE5QIGohGP17dI5dKWHUEDgYOb2Ekv4mGY171wDt0eM
Px83OmVvoHShV5tdCkGjrc2aYMzL9LkMl/wcRsPAPVsYIG67ZPozjLxQ39kit5FSDUv1BC1cyDHr
dmsdAtecTL8O0FAZPthRqj/THUcTwHH8TJzevJAgjZCKMgHEgA1ZLWTS84QzorgJWmf4t8cc6GGO
3i51g4gkO0+dNNQDb3ZHAzt89oexDYw59C+R7yz+US+kMe/s9Y1dSGrtKytmlG5u4sYcllaUU9MK
DANG2VC70TMecT+MvC6DSdR7aO/b4YjAlPENkLbgydYBZK4sdDeyZQziKvo2NRgjC6376NjIx8t8
3uMB3ua+r/H+NQejNLyWfCtkU2rIW0yBXgkHyFqo1Rh5pTI7c33778uhiH3EvBr8hsbSH/c68beH
gWAJg4r2HhcrRZ3rwOWVoPvLrJk54Wg/l177h9SXrxGQqmNjjx/KWmsu97fmzfJyqYF2VFAX6gs8
zK5H7G0TxkXji5e4dWG+T9ZZGChbxKXH/bbob32fv46GDT0vGJ31XUUwXeugodW6eElyQ3vkgSZh
oSVyeeTCd+pDSHzYGfHmnCtPH1Bw6iGID+e6GJtMvVZhkZUEqLktzgl/EyEPUWi4/7VaPNk7Z+Pm
TmU07m31aGJy5NLXq0kf1gRIoQg0w1wdMAkRH61+3sMcbs1JyeSje86BwAv1epQJ+3KTKJAE47Sg
8OHN+skrPPEs8nJ8a5LAhBT7jfOuNPHXV04e22mJTHIaNNVUPwPmyc+zPho7XXS1ra/qmIyC0qZ6
z5H43LBUifbhYCPHFPSUV36vwIwi5ZqkrXOQRRSW/4xlkmk5XiORHr3rzXCqDm7WGv6euN3WwpLH
0u9i+VDqWy1sLLQwyiZg9VQdw+rcG03VnVB6sIeX1Hf6X9gsIDTJZ4mjVBXVr/mprud3g9279sBr
vgRrjednlZxkVUq5c/tszYobQWHoyMToSlyPM7ZzMQO1AVOTuxjI0+31/ks8YznqIeI1vzQY8BHq
bzzt1hDqUIY6pA4GAwc6UDXwybUQDGg/LUUxv1mq9nVWXKpg9VS0XuUOI2I70hkFDcqi8aFb2a1M
0Icw03/hjScfDKdI33weWEcuIppY1Cawab9ey6JGz4TKFQVG5Hcg6YxuKS6yqBDoemtcBk5CzILh
QdCDyXI90JCWYWy3VBXbXA4NQjJ6gUfLgGHgyR3qBHOdRlUg7g96c/2wnux+8Ks8IZnmav87C+/H
pCmiIKosESSa0C4CASxkWdricam7b7hXmjv53+0FRBqBzAQBhhLyTQ8rpX+RJsByAyudkrNsa+tb
5TfjJ2J6ehJhR7i+P8nb44DZljL6oBsKPHntB1B7FR7sI92DDPdS7+RXbvev0KL591bMSLfcH+x2
djQqaI9AsyDb5DV3/RmbSrNiB1BbUExCVEfDaLX6NNYzjo+edGP0ouyi2TPGuP2MaAsAV1EYbF5A
ayXQ1Ldyxykk3jiLHT4jrox+Vz5b8pNBYneQKWa5h6FP9J0ovjFXgJTAB0mbaHatRWWdEhTb4tL4
y9zluzTj5Edelv1XD79NMJx0nj/fX9vVh6S1yjMIMUQFnoWovT6LCyDCThjV9EIcCo+6ant5CBKd
YunuCVSr0/bTBaWGYq8YdHxAi7oQU64/owbmSKs9Z34pbc/53CaVQxVySXZyla1R6F1gPcMvpkS1
On5yQV6plPP0olkdNQZi9jm1zHxnS1oqKq4mo44alVWlSYJxyvVk7HCc2iq2sd0iMcyOpp42xrn0
WxQQk4ZdfPKHzp2ObuPOPyJp1NUBhIjzPuJBZQYjcobf9KhysXuWzXTuysI0EEjLQ5SUki5n+dFw
EjiCoRFy6ApQpE+jhjLXs1WlQr50A3v3WI1Fk19o2lrjgzGbVXzR8rBwPvTt2Awnw4r972PJi5Te
URkjCjZbbhS9Tx23i1+y2uvKs1/P7XiMtFZjpaymNB810CrzU+k3xZcsi13M3NranC7399xqj6uN
oBDwZMpUhdC2X32ixdBrtI087aXpy46uY+2f9SJHosxPG8TIcLm9P97GHqfQDCqGNgbv43UlQy8y
YeEtq7+YY2MddbO2zwoTeOgXM93bF7fbAlMFUgTuU2U4uNrjVPMHZw4X/UXLpDz0EWCBBfvsnXtN
LdBq83lgrWnQsQXRZF0toOUi6pa1k/mC44dAmLCdwsvodvo50jNxNOb+h0x1p7rMA8yz+2u5cbxY
SJWUuGB+brrlphiHIpny6aWxy+JUijL6qBm5u7NDVsGXHUIpEKgSxS4aCJTvrk8XB0FzJvRCXhCo
+t1J0J6aPO3QlPH3CDWWwxzuvQZup2Xh/W3SVlO4A7qe1wOKsh+dthT6S4ra3mOXll9mq95jkm0O
8qqDQWFBJVzXg/hV18vUwVowkiDf+0iPL8SLZWdz3O526skGVU+qMti8r2WfZV5LU9BufgE7EFaX
oV46+wAmmZoyIq67JLyNT0XhCS45or3gWdeTcl3ZhHjDWy9T7OvfegT/nkzY5M80+aOXBkb7ZQLV
sHNLbswRGCnDwvgAm7RWuRK23s3o21kvPCTFf5bXhl+WMYEXhd1I8zbIFXsRLDSnzVImN3R3Vi0W
e5z1pE096wVtLSTBhZ2drDqGlIVy3imkkbVzwm6jI+OpppWSIKCWoHbRTy+arHDGKKSI8ZKGGV6M
oV0c3alDerEa+gOKjNPH+yf69gOqXPXVKgPPA5p11+MlVQLfDomJF7JUdziGs1nLJ1d4Zfuk+53b
vOugt4Bxz4vM3skib+OYbdKQggpgAainmHE9tNRIvsZFt18SlDyP4aSF/4AfBmMEvOhhaqP5kwUJ
8Djpw5721sYiKzAmiFZezZArzeuRU7rA0ewhsUMPcsQgMZToMM7hAZCmdyjLyXnzR6XSQKS2Kd6r
22G1iZC7bmr4o1SI3KjE0rLIHrIlifFtz7MBq8V5+HH/q97GGsZDKpzHI7hTkvTrCc7+Elt5IsUL
q28dpMTIcvIaeyfWrJGRHA6GgXmkJkav4EbeZ1qszM0c8WILrFytbDl1Q/33aGs/bGlGBy+Rn5PY
606uNn8YdfvRS6dpZxOt6h7/+xNgfHBImS1x73qmwK3BSZLZBL3l9DHgqdAZP2cVZwzFRd+TyKhC
x8cR1M/i8Huv64gtuhoahDtrcXuOeHfRvOA1xIOTzvP171gso4mzJIsCvwn9w9z2tU5vGwNYp4a3
WqcQ/qx4wo7z/oe+nT5PaPUsorrHc2WtSj+4/kRzsUiCypmdRwf7o/ls1UWtHbrYcGZEITXnb9OY
bftQL6b8UuqN9f3+T7jda5T/KUaaqnnDZb06xq7bam4yguiK0WZ66TI9xWu2GXd29O2Rpf6iyuU4
FLHh1rCkdHLDLAdmG5TC0A5jOj7Tb8FxdhDP9N73XvEbcyIkUn0kH7B4S6wOLMFKNmkkiwAHmvJb
ZpbW2fPT8fH+yr2+Rq4zOSYF7BC9QdzKb2rVMRLc1mKIKkhSb3GMQ8PqKeNgiokPfa8n36vS0vAj
L8ca1U6Blvj4HCEkMZ68EpFHp9bwvXcKzIY+I4st4oM9j5SDdR/Y7jHttKY6zbofmU+EHDfd4Txs
rRElWq5fau2q3n6944u0d6uy94sg1XvnSMdcHN0KZdz7a3R714MKUs6DEHXA6d5U+CacXWY/LANX
GBY+mJ5zGsPcOdbAhy/3h7qZEOV0IE/AX8k5edutErQ+XJy6dMMqkLqfHMchFkcPgdWdDuRNoGAU
DgubikcQTbNVwKrCtC/1fKw5sUVywdqaXKKdHXEIQ0xqDoDIh0vvGPHOXtuYnNKBIGGC5sw0Vzva
NMfcQQGkCaQj8b0XPWxVS5/Ob15CHlg8iPGTpaC4ribmmJJnM+YBwRjqw1F2MuLdWSen+6Pc7AnE
3VSYpX3GhYrfyPXOQxXdTppkZC5I5z4us5O+5OQ2J4oyb2QWQt1DWOg12YTfCl1stWzTgoXK4C91
sIyd89D1losdtAPdT8RvvkEYCsoGtAYKawo2dj0rSjEZTulpE/T6ZPzBt8lQD8Gq74zQ+ZQcmrEP
kYtZjLcmuGpYfK/wP3yF361mqMm0NOK6bYLUMCGiyTlF/jxcvoVZXFz8IhdvZPm8Lin1WKAZ7H+V
e17PM5GNKkWUTaB5ef3ogW5+iLNMnvvMfWOv7HUoFlMBJmmzUtC7Hmqy9d7KW52hEr1+1FIkLrvE
6s8ZxaF3KRKoH+9vzNtDhhYJ2RClO5542KZcj2e5deqL0GwCIL3OuSrs8lLo4o3IzP+dFSVCjgBQ
eWoo16PYTW8l+eA3AdKd2iny9OKQj85ysY253klcNydEHZLeEravkMCuh3L1zBnl4jXBYuvh38CT
xt86OS87Mf42JLJsP42y+kz0ifAcQLIogF6BabnjyulopkaLnwRg0P+EPf7bO0P65Rc+FmruKlbx
ydYvu8YtbR1CdBsskRc9j0qp3MQI4u0ryPmizsZDEm2Cte2xbclQxK3TBj2SuBzlFBuSOJnfHBFJ
SRQeWEl2Qddb3cUhIvZN67HRuzDNjhayq4HXRNOzi6z/b/eX7Tb4MhJgFpClsPTglV5vCdB+EYSv
pQmiwY8+5+2iPc16/C6ak2HnytociaICGFIFWF3XchPqdnYp3QbVS60/eR3akHqcesc5ofR/f1Ib
+1x5SRF3gZgozPP1pEhjpDkUaRvIKRLHojbKixGZn35hEEqRqpxAy3Kdwhaa0+PjWbaBrp72sljG
g5z1vcN0kyi/7gRyX8WwoAq5iuftgD593Q9sOE7qU1Ojj9/MWH+QrDVPUVHuuTVvfSVDoUtUGqvs
IK+Xzk0oa/n9zKyScErJA+deXEqRyA/9YFf9zp7Y+lDA7YBwKfENKnbXo5lQNMNiXlpo02b9kEQa
Zr02njn3v9T2nP5vlDWgKvShdKFN2gZdkrQn6vzlsUnxdKni6Pv9kbbmQwuBJIbEzKRxfj0fuHty
oTLZBq1Ihqd0XKxj1E3h+RdG4YnIR2L73eCEI6OsEPDz26BGEu7U6vO/eoEbwy8MokRmaIeQsa8z
9aRtRhGNWReERmydolGOD/Fsvz1JJ3nm5uPjAKu7Acyi2Of5vVd1ASgD7y/dHGz/ycLg0nj4hdlA
HFXcMO7y9asWCyfpLGHRobCKCe/BzybNObRl2exJjm7uALCor1wsuiFqL/5U8JO+LSFBJSxbMc8n
ngbuAWOvNz9oidnQKBV7FR4rd971KHlvT8lgIcmGR5R5DusO0yUX/MKbF403GmQrJeEE+N9YjTIA
KLZbB+G3fNCPaZqIk1n3b49wJCOAMJQrnfr7apRoSB2sN22g9lg4/GYkifYv7DHzY7TI7GkiCP19
f1Yqn7p6pVNXYj40+qh3UVZfXa5eOVTu5IFgXtxa6x+rWDbi8xjP/fISjnPVvJRTGDqXxMXd+pEe
sYzenKJTOqQUjCYYTxDwxtfLOhYs+WQNdZC1HTXaOIr073WOG+MRSpX4E2Gefi8C3t4ivHoYUQn/
smfWCYXlp3hMzRbHjAymP5alsIoLEIPlwbQxETm4RlHs1YNvx1R6UQrpTOmGTGl1ErQegmUKtiyI
Zm2MT76WN84f+WIO0RdhtcL8u87SaKeIof7M6297Pab6TT+dvqgbh4mirwxkrxnvdazsTzYFxb/m
jBz0/ja6PegqnBDqabnriN2tvqLnLZ0l0EYMoDmJ09QCPc6bqN65ILcWka2KBjrFMiTxVxNKBl0O
Wtf0wWxmXwur6w9YT73vF+OpT6u95HZr9ZRLLE1uaLvIYF6vXlXpS0ZNtw8waOueEeL6Bzjw/OAt
mHrfX7ybkVT0YkcD3KevxRVzPZIwKf3VcpKBV9XilKKyCYvH7A7JMrc7Q918J+IWNzIQY4t05oaw
UMxNlTj4IwdhiVpWlvr9KZX13gHbmBBZIKhpEFAKcrwKyF0zDXqCIRiKIUljHCKZ/DdlYYFZuI11
95sXj/K4A2KBs0ync7UnLJymm9EzBvBBTgW7u4bfiXWQr9fHBsfHvandxMtXGLpBnFLvYGrD19+K
vMluu8IaA8MbuQZ68HnlEZcJp33Excumbzx3+E/Rqxu+Njz5+p1E5HZpSUSViiX3EMWuG8DljOsF
n1gLnDxPzgOllmOnh/3DuNh7OgU3L1dKxGxM2G2cbRqvq2Qb3NESN2NhAo3FnBMPt4rXiZdesDS2
AiNv3X9yM0ze2v6kY0Zs5k5Sksk8na/X14umhlZu6wa9B6HggRZQZD+gZa5jfzuIeU+x6PY8UHVF
tpi9Q7uMJuj1cNPYD1kkKy+wvEE7ylh3DpqxGx1vP5oyC6ELD7GMs7d+tggTXTDfTJcgj6Fjn1pP
sjtd2XkljokIbu0ccnW8ruI+gqo0rujGgcNXwObrSdV6qowNZjPAwts6xRWYJ2f22othTxpuzI1x
7PqEhjJF4MeuMfbugpt9g1jfq+403UCizFoWxokBcRS9uwSIo7XRxRtbhujMTubv6HO1NoacODme
lhiflsv9YHBzOhka1AjgFGrPPKPM65lbeowvZVjpqHt7dX1JBzPWL34dx8aZkzpMJ65d2zva8ZQv
51p01htFahRkyoITS0GEL434wOrB2DhkUZU+WEG64NpmZ773mx6TS8Vjp3/Gw3Svy3LzqcGdAcrh
rcD/aIWuIq3sCz9ZFseGWCTaR0OEmfNkV3ZOn5I78pyVCYZ3Y+OCjbCkgWOYxUvZPN9f9ZtDpH6E
MuNWFCeX1Ph61QUwiWLOM5sCA4I1hKT8eSltY6e3cHOIwM0ju8x7haKuAWLyepSiqxdv8BAVG2O9
eh5nNzvV1P1Pvb1r3745lOq3gjcnyPqrA0SnhEeL7oWB7Utrvki8V4pjhGXfcrR6dFQPb10/ZV8F
mpdb7JW8fT0z12zcYhqkG0x+HR2cCIniJknqnUffTfKkROF47AH6VEWuNS6gNnyaTZnnBgN1ug+u
1xr/uiBZnuoRT2+/KLUdduvtIrIpeC0DvGQh+XDXs8oHYS6y9/wgnr0M7gYaAkc6uvlHB7myt0Y8
bieK7qpdrwjwaw+P1rBz7DG7MICAXqJOLub2JOq2PmudZWOziTUuWEnhFcZZF7GTIxpvLTvruzFf
mk+0PJVcumreXM83rW2PfgqbpkIr/bHS+/6UFJV3Htx+3inFvxKuryI8VhAU4wF4UKekK78ayzFz
RVEYsw9tqDfyENMgrR9SPrz5IdOavj07CQH3hA0hXiMtmYK8aG3bWg/1MM/ikYiYWyfHjjroC6Py
1UzNOJ2/oItStheRJmN4MErpZO/axWwHgJu+/aPtGrs6VPgmzBiw5sUwHJymRrw5znyz/9rOicUo
CIm3p7TPe3ma87RC2GjmNFmHLGrhIkKNKsPfM8sKx0ctq7zo0BJQxGHUne5hpkAdHpHjscyHzJLT
B9hpzvgx9J0wfEp78HLv9VE07YseNe3/UHZmzXEjyZb+K231jh7sy7Xb/QDkQlIikaS2kl5gkkqF
fd/x6+cLTs9cJTItMXyrMkoKRiAW9+PnHG92rVNhQjEVsa7dF6pRJnTn1LscBl2m518Qhc3LodGb
YPLmZJnyj72FovXYhHIY7hO1a5edbJAXuXZmTt/xRCkST9Y4EPs4zzHWqxLUrns7DyfbHe1Fq5/T
Vh1oj9yYhnSHG28weJyzMTywrrK+X1Jsbp77gtJd6yozLUYPcmy1zZeoT7G7djOyMQ3fjbrudL+R
xvprz/caPiVDY+ffJrXv85MUN+DAYRWmwcepprMYzdiDKQoebC0u+lMwqfL84mhlO0NKiZXwfhkb
pXIrbJ2qIwwng/iXyNN8hjlrl3e3b6nL+wNsFywP4jaFSWKZ8/0N+bSlw16e+oSb2rexrpfPkUZz
Aq2y84MkV8VGJHj5lpO9UuCiVyG1Gbwzz8crJmXBwGio/HLMjHcKL/awC7AF/wL4HD2MVGof4V4N
v9pJmTYS52tDC0SRp0pwUNcJWZqFOb1B9dovUKQNd1WR4SuJKH+hb8esWeVxRrjfPYzKtDjHBeB7
g9V7GUFR/CIlpO03vwKKi/OpB5rezoMk3h8zU3d0KCo/NjKmuvuil2iXo7eFY4B5J8Oftz/x5RUG
dM9y45TF1tXWYjh8HeKG/kWJL9XJOHkKbZg8FVPY0LPp+7xxX17uJ6ofWLFiP081kTL0+STrMtXl
npfVH9OOi2Ao1ezvDKXvZ04oZKcmU4xq/+b5QR0FKSSbt7GCXYWHWqTSna3WUl9Kl1I9qPRKz/YF
Wt/h/SJni313e7jLuIhUDLtHYXImSMWrFzAuAZJsGdeDHGvqfTbMyiHI3ypmJ+SEiwCVR4S9/Iez
OpfFNIYLMsbgKdX07lhB4Hwp+2W4k/Gz26fwNPo3hysMyAcTViCiWiF272+wkqonekLHl+AJPZx6
dBJ6U9Dp6Y0NFsW00EnCJOFFfbXUOh8lByYrTDNOfIej7mtLZHqWFFpv/kQ25VFebbJNSi5rV+fB
iomaSq3yIzpE7Ft6SrqVGrYb++5yI+C5gW4XgJO9QL65movR5lXWZ6MPutg/V7k+7JNI3SqdXxlF
TAIwBNIfxCvx89++SxaqC9CBOfq6WswPGEUHbg468+YVo3eeSJrJbl7ZXeejBClIvmlkk/9K8qxz
Kf41VdWy5awhluQ8wgF44KwSN7LH8Po+H6aAOIYuaJj8pCneRYFkeWkXJvSdQVpz+5Su/dME6k3R
gLSc/AWO8BrSqUxj4lpMZt8xJMiyHcmMfRzUcbFPVRs28p7Iw6hPU2p2ijuiUhm/w3JydIyc9Oln
YvSSvafN/fjeGEPJ+GuhAU2+sYGurIZQFxHsIbLld1zdJJKVhQrhzuwT+QgIMpPvJqXrfdsijLm9
HFd2Ebbs3JGCxSUqEOcLH2ry0C9I3XzkF1bjBqFuFXvJHJv2cHuga3MiwiGdw2eH+3gFL2lB2oyp
kSz+kPbDA8rB3JvBE3f2Yikby3dlTg5ZoxCw40UDY+Z8TkGTSqHepbkvz7Jy14VL5IVplm6s3OWr
zYvNdYVDPMgnqdb5KFYsa4sUTrnf10N/pyZ69RnxorGXwAFdB9fHXdb380b55NrU4FwLa3E8fS5S
VeGcHk5Ox6AVavUqLnJPBRPdOiNXPhbMCxAs3EV4N9eRQdgMfSIlReHHFfCBQ+HiCPeo8EZZS0/6
vFTfetTyuYtKbDwGzfgwyfr4TU/C7CGjn+E7quXNPiyhtZl6vmUBcbEGgJPChFhwRFDfvRoR/nbx
YUE8q7PVK/6QF4ACht26smSp97f36+UoAjKHCgqbB4xyfTCowqEoC2lYG82QdJc4VfY2RPuNrXp5
G0GRE2GfECAJ5ulqFyXkuGWqdv1Tpuaz6To6keAvfBD69n24GLX8WPSksHeUoGc0eItlV8dMshf7
oQ6LUPWCPkm6PR3Ll8mdzHEALlnmfMv97GI7COsh4mx2OSAjbM/zrW4qFAX7pumfVEmt6XevwavD
+caV1FTd2HqXyy50BUBqkP3BhtfYKawBEi4k1U9UThpvsKLyqCWps3vrxxVHlhHEIMLx5XxCQz6U
trXUA5YJc7HLE1IavJ/Vt0ZOQuwreDgwi4EH1018ZT1tFcjz8tMimcpDOaT5Tu5naWMLXQTWr6Mg
/wAXpIvjmrtcI2KDGN8wCkmD2yfGj15b7sqaBi1mEG41Nr3cCoBWbATqEaIot4bljDEh2cw0BWzb
CWJXS9F/GG0dgmxn2pfbX+nqWKI2Lvo30f5jdTbKoEWziSfkk1QkuHA3ke6VEu+GYwLw3h7qctsx
LdF6BmsvaKvr2J2+clmPU4HyNHah6SlyGOzipd6qCl88GXwquL4ohrHp4BJfPbZLmo2durB49F4r
d2NfzOAxvfSh09DqNFpZHRQz3lJ9XZ0aSK0skq7L7HIy7agFKlSelnluD1oBBhil/RYkd3UUIglE
I/CZeefPT5TSd2EblbryFGlm7vVtUb/T+nCrAcT1UaDMYOItVBor/Nvspnmq4W/S/6kzvCBJ6ntJ
arckVVdHQdjNLYRi4oJNmRoRPpazzb5rLHzuE+7lupO2qB9XNwOCLaF1ITtdkw/zOS3MATTiiW5L
i6fmsW/Kwces1D4mZfU4FMHbWloS27H5/me8NWwfyYlBHxm+UFJ134qQliC9E1Y7o+i32N8XVQox
EjkWNW6Qo4sWNi0Ww70+S8qTNtK0clDtuzgs7qwITw6tXj7VS/kt6INn+iK80czhdY6sJtJXUnGq
mOLL/hYatFljdEnM/sAZPDiq/TDDKXaKuwxM6a3xLJMUdCrINGQSAN7nQ6Ud22JZ2CRR76geDaVt
t3Q00Mex20pZru1HLlyI3zwjRCSre1AGYG4pz6q0v3To3ufk0oOJbPp4+wq8dtuaQG+C9gbct6Yi
xZPeG3NTq09NYNl72tX8CqBD7Oww3SqqrxuP8ZlgAAFkU8eFQkKR4nztEG+0VdCXy1OhpREmnxNc
o7lSvQwbzuNI2we/X6LpsR+U4VApXXAA36zuii4cgT2tLbuhy+WFFE4ciTMGzqOoss5/m7zQZkNf
9OVpMsLZKzIHQ+ql0N4c2JBzwrkSHB3qtWtbZmo9TYgXp/pUsKy7sBu+GVO95UdwORWuRfYj/jcU
DC6sIinxpqC22vwUSpV0UMKBfmF2p2/slIuIAxcRuBeUt4XCnMf5fMGCIOqVyImsp7g238+28Tig
3XQjPK4oN29tlospGVRX8G5GEgkHCArG+WDOhOfmkLTGE75T+m7MddrD5NqWL+W1UdBRCkoh1Ry+
0fkoEH2HxJkG48lojNo11cE56Gm/JYi+OgoAKEJV6AcwOs5Hse0G8g26gCd07TEqYUmjE3wYfLh9
kK+MIswoxCOJDwAFsvNRKmgW+oIq9CnUymVHw3RlP3TStLs9ysV1QQkOhRletoKffRFCT7PTtZOU
2NhItd2HOqNKFGtp9xMjlH7j6FwbCpslFJl8HkHJPJ+QHeN63PCLPOX9ULjlog5HS6eoGDtJ89aq
M7OCwCQ6hRITkf2eDwUEmWHqlFNZlNJoR5/S3p1lTLzbfNmigV35TDQGEjJQ6ulsu9VQcVl2udRS
xAxlGqP2gdI/KnY3v/XVFxNCLQQeTaJDZfZ8Qk0EtBdrMRNy9K8x7ZPvtd7BZ8Ce3goUCqcGmEi0
WiPWxNHgfKCiw7glDvPQ1ySl39uV+rPEuW0jo0J4xz9zBhSSCQB6k7sB3V0qruSCWEo1e/tpbJq5
3FWqHZ5q+rlNXk9tTIfWrJaWz2NaZ7toTsfwczyXk/1s0UtRfQhB7ccvWSynxX4uahzITMLHyqOo
qD5VTToEX5RxrBY30joKnqUiDYarJoOp3VeGZDcubvpIU9zObCcaC2PMWxxpEJq2u9yZ58wtbTmU
diq9ZCYvNYmID0GXtaarqMmo70t5GrVD7qBrPThKO+bHkC6C00M/2GZ9dKwgP8Q4e1mzS6liUl/m
vFzGPyG3UVA168l+CNNIr+9wKnWi+9FJy78zzuAvAlhNOSxjYofvnSLS44NwYe87d9IXOd6NFfyV
l2kibn8OUj2KjvOoNGA0Ujw379XRNugJAABLXblo0xmNeRl/K/OeDU+A6sho/GmT4MZlkdPVHsKn
N1W6mrpl6xTFe57yqTnUerK8yFlrfU2VMSv5bbMq2k2LpH+zdcCDvT0Xi/rBHDSju4tpHKt6SL0k
1cUOosYB2AoqU92bMBaqv9q8T59hhigKvh+EXoeiM2gpmzd0mvITBcuxh7mpxvE4tbQlOqQJOvC7
gOwQxwc8yobnMVaGr9Lcd3BjeAuNzHMiKdB/AT+GsmcuUzb/TUMzS/US2nV0XjHlVetlZhJYLwsh
lnOoB70avCIfluFoKIWR3HWmNaG/z8t5lB55EtEv6o0enkqWKP7hWGOQ7mVQs+hQ26n2Z2QUuuYh
5suqvTOmufUsp3OGvHsIopdwlJzMq8y2kvBZkut6N1jJKLMx+kHdjVMU0XMTsbb+Lk2HVHnIx2CO
SRRnJzl1qJLnO70p0sXlY0iU3Vurtr0cRf/sUdxPor+XOexszwmb/GcQtsWLGdKdyzWItVqvCsfk
pZ+1Sf6YLb32OMtTRodgdpriYA1myok3F4ZU7mg7Wi73XSfnHd7+jho9G4ueJbsu0qXYV/RMSo4J
uWV4hBViRvtFKm11P0ddDwtDfIYvdaW06gGAQDU8OUnG6jCVSSUf4YT0qqekVlS7FLid6UjRNZnd
KM6Wb/jpmYPoi8F5cvU60LNdjLHMt0Ghq8+uhQNRuaj0J3Vna7Vi7Cpapxv7pmtl85ei1LnsRVqj
pvAxHPVUa3JsnhS5bMvURYHV/plybhXPNNJQhS2WKd2hbHX55+2X8fJi53qBGUYpF7XcBT7Z12EM
uKpQOR+LF7qiRp8k7Clf3jgIrzggugLAZFFhWlNgqOf28ZAuhT/IlG6bFjtyS5VG7/YoFy+vCaIk
rOORJsMNXQMWyiiPYyaVjR8CYR06p4rvjFhSPzcdvre3h7pYNRGs0OcB0hJhMvnj+ftBew4jUtu2
8Y2qM++iYcw9bVC03e1RLkJXMYooZ6Hr5gVZF82KDuEXjaIbvyYPeoDB3qAwJMuBan6I4C3fHu1y
TpCUwDBZOeJxIr7zOdWSE8jZmPS+U44zBmRm6cqhXO/fOAq1Rmqn6DJJRwUP9HwUrAsCShxD56fO
YBu7fBzld8bkTG9s+Y0KCjU3yDsbD2oIMPD5OGqrTXOFVg0PSuSYVRoNuQvJMvlEbUTfTzCKDqHZ
F+HGJxPJ4PmLT7kOByEoj6KFz1oxksXRFHQj2UZtDcG9Zf1IlJHuYWGLiDctKOhHnemqTY9lxFvX
VfT8oDBGoop70TqiCWV8n5bKNJ+KSpmOumiXhnnSh9uDXM6OSJNk+zXtMGA6ni9qoy1aLmzHnjQ7
kA6mpGvvEsqKO6Oy9UOWqu+yGPcZpx21N8drxLiku5haEvQQu50PrPU1r6XWOU9jzfqFsMbetTRD
24inL84blm6ACmQhov3bRZc/8qq6Hk3JeWr6IHl2Uis5KHolfekiqu74HCyfbi/nZT1FIJ1Yv6K0
FW4na0YuAkqrD7m2/FnKi9FVpIImU3UVIiwPEkXt3dTW7Gjfpnmf/6U4s7BUTaUACl06lu37IkvL
6ZDVCMUfUyszepfO58FWFe/yWuWXBEbnZRTUqrUmU6n4h6PAGX1uX5mopUl2CaGwG/XTVn/VK0OR
4FFdIvrnHlqXXcOQrxtNcu/nxjzsMKJLP2GTqb2rSqnfqE1eHQqEGZYiFUOk/ec7Sorq2Rkjvfeb
OJwsj0sBSMcIw55YUW5q87DxqcV9c3YxAKKI4pzopkLyoYvf5zewb66yTlZna/Q7vmLuI9WU6CG1
ZAYWkDbtz7y256/dF0ZjqW6pDXL9ydbpbQubsUpoBJYrcXhH53AqJqMSxVtYzEWmwq8HSZs7k20o
2rKe/3r2KHUdPPzBtyQl9rQxIW6ljPY+Vh1kzEaNHHOStioMV14cAElUP0jMAdZU8Uv9tiaRhqvH
TOHV5zLt8dDBKPUUsCYba3/5qcW7xo4SssXLjHzOMNpM82Xy1Z6SsKdJ5eLTrtSJd/286OHGRXxl
tP+jcrEEvfgCLpzzeFHAzhYfQeR8F8c9pNWA5n5of37c3lOX30woI4FZRbaMC9XqNnZKGsDmczD5
vNzSM+aMoXEPZq7uitzW8gP2L/XsZenYRBuB1pWBKbaDInN1vRrYnn+3zAohmsBM9YEfqh2QuuRG
ijTuetkpfaWus7tRxPO3Z3txOdMKRQRdgOXipbPEz3/bLNaCP3Y5hLNfZLPzEg9L+K6QDAd/vnh4
3+Yptuu3B7zyIQEnSdC5IuiHurZLVfS+JTMsGJDFfwytBA8T7Lk/BcEm3fDyIPC4gVPyIcH6nXWd
0iwCRVusfPZb2Y7eqUmK7WAeb7UTuLaCvJ7og7EvvYTaSl0LFbKz2deDaP5sGXG7CxUjO8p9Eux6
zKo3mKJXZiW8ItFDUESEMLX6Yq3T0AQzLmQ/hYX6gXstd0Mrrj/f/kxXRxGOTsLVXBDzzvcFANFc
BHMt+1mf47inxdXB6dQtt/YrowjuPCgl5UKuyXUAkmdZVGA77Rtjp9+nozM/AuNsWTpcG4VLGCwP
5JBcbLViY9G2VKYbxW8tiBJp1k2ISKd8d3vFXjuFnb9FzABgF7NX7nzqhudLNlpxKNlWIPsD5UJt
F1QaFLkSzAXDwHKSf0iTDXu9g+D7PDdR7Rxg+bdhCGBUSc7d3Mhq6qmBM32erWlevqtjkVn7QrZ6
w6N75mj7jVrImSebEAkf0qBpflpBbHYPZR0P9ifS0ErGRiymSKkZUZQc5miQ3thBncyMwoXoZAxn
juVckyY6jNiyoagVX89j64m0Bnf9tIoF91BRvtxeULFeq/UUukZOr+hUfRGdTk3O/ZHIip+VMhJt
xYB76iKj005gxE27b7JENTdi1cutwnPIqQIIEz3a1gVSu8OpbJoK+qpIqXpU7RgK06K3G1vlIuAX
QDaKaZZRKHPV1bZPVWUoUvwYfMcshx+Z0Q4HNq72UixAWvPUmF90Wl/fK7Osb9DcL29fEjjoouTY
WE7w8p/v0T7QYAtF7FH8Mqr3WTMrn/sU5ss4g1/e/nxXlpKhKAEDT6B0WhMYeWs6qS0ZKtCy8VFj
qzzEam/d3x7l8tEkGACUQDzKBYLl1/mErA5/ajqlaz6Yb7MrjNE45FNhP05qE35IYzP7y6G9+uH2
oJdTw30bAzWYqog8IfieD4qrctaUhar5FGAcj+aB8WfbiYw3x9KCBMVXwv6dCvq6g9hcJfpc0lrJ
p+lh/H4adI66PZqPZm1tMXwvtwWICzRTLkniaf77fEL5ZDmVRP3Td+ToR7M43b3cV/NhjNqtUt6V
WxLjOWjRlKZwJuTCPB8qMjWaXtea4UMCTyVa/qLlS/ZpgsfTvaLTD3EX62OF0IimQ8qDGS1Lu6vN
uvRlp7abvRpP1fwljicHV9JBF8WtSZeTu9Aa4lM9p+G8mxup/ouWyGH8bEERCe9U3DTyvVnIcYQa
yaYfstLnseNCV6kDlE5ZO29FOWLBzu8uDjiSO+zg2APgTOezxIu9CEa71Pymjf8uu1rzLL2/rwK0
Pmrcfp+H6H5OG3p+SRvR65WtKQQ75NpEI4ILdj6wmbXLCOCt+ppTmu8XXZK+Z0ajbByAVwrean4U
2XkEsF9hnDVSN2C+0ix2Y/ion2wP6N94ymyz34VJ1z0rVtv6Mo69x9noS2+ax+pEi4F4V5rdVh+1
y50r2vryphNPUolUxP3wW/xK/tbHOA7YvkWLCRegUvKaqS4B7pd0/9ZTL0R+4jDyAApjrfOhOrMM
84Aymq9LdrzXaGRBQYSqyO1RrkwINjG8FRA2wS4RGe9vE5pDubMjMzdIP6LOW7JCdss8lik0mc5G
wnH5DFmigE/MKoDDi1I0Pm6p01et4SuhJe3msO8+mUo6eGFjA3oodoT4b1LmZDdpWbUh9brcp4wN
Ps7FzW4FkT2fppM3hHw43fqVVCY7WpSGR3uctxrTXV1MehegsQUNx5f6fBQb7RQdKAbDHysofUln
BX5vJvWhLp1k47a+PPFMyBIccNGWAdLY+VB1I020HJUNf4aNiU0ob8SLE+ftl4htu0s1Lf8ra5L+
zwAoMHTD0HS2zEqvTVY0sKXNJRWHi/dCj/VoqCqJJaVv94dJioZHbBXDL2ymLUjvyvnnycWXD5YJ
JOyLviRlo+NKEaimj3fPYN01dZ+GbhXQY8ZVrCSxvNKJxs9lGzc5weuUDUfZaeP60WwUe9nVcLGK
4+1zc239CZh5xUjeiVNXG0pPZwuzz8b09bCdgdgzfhN1/li19V4vTcNtA+VH64QHpcze7OkLTR6J
JIwRBQQKUv75p19obzKKbjQ+obPtDbEcQEYPm2PcdP3GLK99Y2GxwhvK8iMAOB+qpWYCihpZ/lBM
qgudyfSlzsSOJA30l9sLesnQYlp41LChiEAAelZjdSM9y+twtNhP3SDt+mUYfyVZjSFjLuXL86i0
8+xaS5/585jG0w5BbZAeurLrX9okN6ejlqrRFkhy5d5gbxN4ASCAHq4pVEMRdm1dRrY/yo3+VMLi
fpwgkn28Pfcro5Dj4NWI9alo1LT6omYcVshHese3xn6CblK05bfBMOe33/VCwoDciSybj7ViHJll
ZPWLlNu8KHkK42ieX0ZDGQ9KZOobMxIBx/mDDaREZgq3T3h0r0FBK9EXqx9k28/sbvg0GFHwDmYd
lVsrk11ZD/rPb15BPGtgAqMcodCpr27eQiprFTjL9k0ryNyqyxDx2t1Ww/Arx4HCJ+ddOGryLq8W
sB9aLXTs1PHTvOj3gd33nlJaOd67crMR8lzZEq+6NPhAwkVsba+K4LKHp5U5vpkpw27QKTUFtCLa
eJKvjQJUjDoRt0vu1dUtFspSI6F7ZOOlZu0Zcex4mqz3b85yycc4RoQxPI1E4ue3yKREBfFHGp6W
qjeORTn2rqwFW7qWK3OBR8UuYL+JJnKr0MzEOhhHDdyfqlHLvD620vuUG3IDDnttyXK2szmnr36+
VIwJztYNRO1kVKyclrMnPbf7ZTdzaS2flLQtMtc0KI/fC6pLvdODwvg55MpinkYjlycvKdWiesav
XJ1e6CkJ7YIIq8k8YnOaUwtDCSlxDW65r7GMvYpb0+LV2dHZyeG/076Q7rIArOrRtscSKodsFVRU
YsPIPzVYlpw6rpaYfrRmJ7tOP2K4hY/CnP0oaWjZPJYW5gmuEobZS9Gn/fxxLLDDT13VTHTdYwZa
+65qAthAWijFeCnQ7tJxU9VIfo4p7Tdf4sToyrtGLVVjr+NhNL6bcK+yXFkBI/46NnK84E6lzOY7
SY8Vy4+drKzvY3omBAhQRjykCnV2KC0u7TK7NL4YKlfCjDRtdiFMQf2H0tF259cbLwULUvErtM6d
d+mkNRAB4Asy237P+78ztTzcdTmG8bdHubjqxChIetDGifhkHYm1kqSoiKFs3y775GTSmcjNh1B/
l2nTtA/GrP3z9ngX+1y464O5WuAqKH3Wt7ij107JTxU/6ePyUKuY00aNbrx5VkJpSIwJ7ACoba5O
k4FcQ8ZiQvWb0Gp2pZVUB7Ro0jujmqR7Q623pMWXq0gKKSTM8KIVMLhVtpMnstSbTav5tFrST7S6
cyI3gqX9OQw0KXTlnn7Ht9dRzOD8IANzMDO8AQQFd41Nza3TVak2EME1eW7tDKuqf0FwltKjmneG
egxVtSzujJbCyN3tkV+N/VZDI8iBywqjGZ3RumwJj1C0n3McP2+nfn6qJif7mVpF+mdjjWl4sFK1
/0ZnIWp4WTqFE16ODj4qvRP0v6oub6V7J6NLlKuZmeTs2JM2jEGNuvOnyLRb9Ui+2Cy7OEZX6431
1FVfNSsPsYzrk9nwqrTp430J2NPs+tgouw8OgfTfgTpYX5CVaoMbz3gRujIcxO9DS9F242l7fSZX
04euRK0LpYZQ3q/2liIpc2+ilPcx+6jcmkqbnzijobvJ7Bg/tGH+XNjDbsZB/2dTDu1XvTGrrWt8
/fEFfkdIB9wDxZvA7vxJaiKoXNgXOL6UpPFx7BqloWKshqk3d2m6gYJeJL5UTzRgO2EEDz6zZkcH
o0bq2bSO74SQGEdyJhfd6jdzotRRSPWxKNTn0OYRuL3NLi4KEkME1jBY4HggARNH7rfUftAaJCig
U77Khj50LSlpHiIXeesooCEwH4BDye3Ni5VsrFw20jg5jXHZ/zlKZebiW6x+vj3KReRlMwpqCQWi
BTNZo7tGvdDBKy2SUztwQK1ckd+jnkwPIFxb6dXFTUTezkAgBSAGoGnrm8gZ2xxDNXCXzKFvhDl9
ndLQ8gI0+F0/RBu30OXE0LcKbIt3SsVZYTVaGBVTGVZVeGrGofIGhnxfZZX2pOT9m7sPgn7AzAYf
Z1KASur5fsinCT88ulWckqmkxlM3+WHIRv3Nu45ZYJcINgEYSdJ4PooEVkekU/MSNkHmEXdE92US
Ose37geqGZTxBNGB8q6+wh3ryCqtdIxSli3Vwl1VOtU3e0HI6yZtEcm726NdPBXUTHhpmZGFGzAF
jfM5GUE8mvnI6y4b4eIaOR5qTi39bKrhnZQM5REu6ZbD4pV9wUsI3xxzF/ECr4bsuZHMJe3SEwT3
6j4wOipfcydlnK4uGL7ent/lTYGbIcUTnnuhQXxlwP92U0TWFOpyWGEPVbbho4MN9cdEz8v920eh
9qryyguDp/UqDuoMIpXZ+QlTWEy02s7ZD8689a2uzUVUX3Go5FgBSZ9/qyhMlALLgvyk9nZwQJli
fg/pIf/trXPBNkqHICUsx0GCV6OYLe0vtDHIT2YwpbQOoV1a2mFFeXuUy4eDUQw+CjIxjCvXJ3ax
5EUt26I4lZm2HHP0XHtnTpcD3k3dvS7RlrbGKfxdV+fmFgHmcsuT6L32jiAjEVKO82UMRqWCOR3l
p1KxhvFFbXIzeUIVo06nhm5cxcdZrfofZhUYyZst3V97L2CZgmch6NZ6N7ZV1irJ2JanLDJH2ysr
h55z9NN9+xGjeE5NiNCIL4hHy/kUs3gOrMUOy1MwLAXuAvSKNHJszpzMtN58KQqzBd4vXi4cWtex
ppbkJdzzrjwV1dIfAEfMU5l05QYmfAmTCk8HxFH42RC9wLA5n1HcJlovSVl5GpJ0vDNTPT1ElhQc
ycXivTpW5i7P4c0Cj9veRIup/WCP+lPBnbdxPV++oej1OeqUtUUBY717ONsZMKVVniqa6hzHujDd
fIyKvSY1wU5JKaPdPiiXh57xUOuDGoK8X+AYZT0btREm1Sko4wSRVj3TPrjYClyvzYqklgdbmIFc
1GELNdO5vvrqhK4n9BbNSbzCCVCTqkG1zxe5vbs9qytnEIEgxGfSFOiN65yI1GVp5saqThwVzeN5
0vYx1e2Dk8FvtBcZB4S6C7/fHvTKUhIfCMhTKJ4A8c73EPd2gJ+icCMKVMcL8L00PJUI1t74ZFcW
E2QLBBv9Fs2Y1mRgBV7zZMxyfSq7Qv47NovyJU/N4nNLM7+9WsVvZqUiEkOoxVtKA0Q86FZxia02
Ize2XZ1g52oPwj37oE46VRpN//P2Cl6UBhiJewU4kuuLiHWFRTZNDeUzZGbAMNq+DbN68Mh20FjV
aoqFSZzl8idzRrPtDFF33yRVufEbXNk4gMlI1WChcYM64ue/vedtr9bDsiTtiTuu1Pbc142615Sx
zx+cUqnqe1wNpJeilI1yIxt4VS6f5XaCOkOBlMdDhIBrs/QoihM4Qb1xympaZlg8UEaFXyq+B1X4
gNVnHd87FcSo9xFe5s3flTUt1lEe86T9UFgL4jk3Lc3F/Fsx27J+J02aMx+7Sa1boUySi/vbn2q9
CdEusBX4RoJfIVK084XqR5jWw6Jkp8Eq2t2wpA+hFJwKPfxC7fitmZIYDAIOWJHIBi8sVVWl7BVr
SYpTVLYK3V2zgX6r8lvTF0bBpZlLSlCZyJVWU2qzSu3yomtONCo0PcOQnCNb7ZPhVKUHU6LbeHPW
m10MB2OPPJ7MghqdWOHftlqlQ9q07bk9xZVkHTudNyZzBmWPLmzwRnvKju082vumMUNPneto4xZZ
31YMjyqPIInwiHd87XeTdVXbEXh1J02izYyWKeFBMhHY3d4ml6Nwjl9NHrgVuZJXd4fZ4vSrLWF/
wqDGfqyRvOV3U16PWxHya1nk99OjonJXQESwQwAvN9dxgtlmUuH0/XgCHqJhjqolk31snUV+wFp2
KQ6ZvSRfdUOqleeowWti2aFcwikWZkCHTZIt920NgqGi7s2qMP6YDJq8HFHnJZNnDyPuMvOA0QxC
USdJ3D417eUYBrn5I7Xk/GMcgE24eRMldFW2Q+fPGdtXVA2y9EkzWzN5Y1DEZIENyHuFXZEAKc63
jpYiWJzqYjqVjvRNHfToGJWJuXHCL9QZYhSbWxD3AIbimK9GqUPVzuNqBpkdFGXfTEanuzWkt3m3
SAWGT840gYpJU+dgzBtOYXHKNE7/MTFCuz3Q0zrBi6WBWudO2NpIOwpN2vjG1Ei0WWAnc2wp7IKi
rLK9qrZHQL+lOg2OTbCdK9aTlPcU7l/38f/6Of1X+KskC4BnX7T//m/+/2dZzYgeom71v/9+jAHN
2vLv7r/FX/t/f+z8L/3br34VH7rm16/u8Xu1/pNnf5F//z/j775338/+Z190cTc/97+a+eVX22fd
6yD8puJP/v/+8B+/Xv+Vj3P1619//Cx7ri7+tRDt7x//+dH9X//6A07Jb0da/Pv/+eHT95y/9/i9
aaPvWfaP+zb7XvzVXvzVX9/bjn/FUv4Jvw5KA2dP9Obm8hx/vf7ElP8pWCtc4AjriDR51IsSzSF/
Sf8njaupq3IHchW+agXashc/0v8pvighHJZ9vMLQMP/4v0tw9rH+5+P9o8CEuYyLrv3XH6vHinQT
4T5QB9EgY3Htne/kUcmzfJTj/KWZ5MZTasVdZPvDMJqaS2tseyOEF3fab1fR62jAX8Jw3xDU+dW5
MZNwnDKpyl9oUZce8md1Cf1RS1C1dI+lFsUuoXh899tH+c+Mf5/hlTGpGcMNYonBkNatOfIkiNQ+
n9KXYbb8KXbKu6mbjlUb7+WhtI6xmr6LnS2HjCvL+gqJASURFV4s62AOTl8qWfaiLsZyN3T/m7Lr
2I0cWYJfRIDeXKto2zdbapkLIY0kkkVviu7rX1DvsmotprGLAWZWoxFNV2VlRkZGmEE/WU+9YGIO
Tr+nEwm/7dv3CvkepNbIsdf3inmZn58iGFilyXJRD62jNrgYnlRS28w+xIlIU0w69pGCPVKWzzy+
SAw9noPZHxX0IWBsHVExtmWwtKQ3ayEr3T/5MOMPs3qcGoiAn8Qh6IcvRQ1M5kAdvU/cnD2o3VFP
tjlYc5qTDtRIaFt4ZveywFy4jGsytVR+4G3QJba6Y+cqcWblY64e1OGSlJBcOy7GC7wdltozTS/S
QsWAAsJZVENTY6STYiS1MjDtcy8KHvQruOGn3iT7Qgw7FbT9lNCMAsUzNgpAs6QgUEqwrsubntiF
1tMp36Qv6lP2Ltc0E06L9icXin2q1xTU9aY6jSCEqsWnKb7M5kUz3xqADfPACTqpcvMObojdVbCo
lz+H6BW8W1jWk5i7nRIMVQnRwBziT8/Rco5KG7oI4ogGKx/wxAj387PBciIpT0K6baeNri8kX2pi
SVuxxqAp6U4llKkj8EJpFcc0tlysBWhXtdlWjWxjfOEC1VUP0gtpFaDP8veNcNsiAdQDkiN0J6CF
+d1evDkb4Z7exsVo6eGYFg3V9UiFJvcc2aBoJ1gIkeqaXarsyrEBLCg0D1Wv3uPe/9oXa9mJMIBm
Opo0v5Ke2ejRCZl1NezNt37uE9qPHVyv69EiMlLBO4ncv10NMOcqj4uWBWr4n9tCEyBIWQG/DXNu
PUZJnRBD5zUtB7ab2qS/c7VfgQaA7rcgHoBVTPneOkdEozEIXJnyhwk63gRZiK32xqNRR0E/Flvd
Sh/ntryX73wzEH6EVFwVgCRqI6To6EffnPJzFMN5IDOyh3bWXnrDTwoMUlh9JJLUzBpHYt1C2kSf
MCo6+mivYy3XyUNaDGd9LE3ScVMJij6rHFRWKB1Y+PdF943K/Lg/9AZgqgXFdByEcIBa39o/cvlU
1sALkmPrUtZ7g3v4tA2F9qavybalUDQcVdGfM19yp0AcnTqCiARJakf4zLAILfRoyYDO1qX3mUCZ
W+zbrbRpAm1jIAMlHG3qhlp7neMZKb6xbQn+nTTaDYYtKObUlZxAZcwVCUOCJhLhQ9h1m8rXaqIf
uvf4kmzkbfuab2I38SKncWSQCgQiG0RidhRqL39/G9+B+PfbQCMdnUKQcG4PwLhGeT03mXUxH8eZ
Kn/ihjIMdWILtASykNGXsa0e857Ip3yLFzFh2le0awiTWAT+Le0V4thCQ5tLvR+37LN6x3MYNRnu
rapv8ei/3edNsQ+7iXFchsS6sKDeqTMBZJoErVttK1/wS4TRLwnv9jk7LG50Hp6lY7mbN9wxSARB
d9kDfhXtk8DyURbIoRIoqweXm1a+xZ0qt4XGzhMbyipLtmMqNafHPrFLhYwNmXqidRQn2GCSzElG
YvjGNgrGk3SeQlDce4PUBb7RnjSSJnbDvVwnynJUp+2iuV20t6rTjIn66qXvw7KhSkvU5/wQkcpV
fZiNnOt9dcSQUnVp98wT3L9/vt9d19v3htYvyIYYOVsprD9XewYyewFdfvOSXsWNdJSC5ch23aE4
WETzhSf12pHizBusVpJlJJ6I1pOlo5DpEmDO2dPxtZicvKRmRbspaMdT20Inl5YSpDEo/l3eetx0
jNRdNC9pYAJgmyNNuT0zz4SQZE04bHFVR0pot2NbLbPLV5w70METkk1TY9O5+WtzETY8MJ/Yq/4k
7YcDbDBOOHgUKOKeUdIVMA5B8LhwkWjqxRqCRLOxH5rKV1RbqOCzAtc22xocKM+LPSkSwu7wqr8t
zH+/RWQt4PvB+flW2nxmyHEKnGaXaB/t0yvfKEHyGNHazndNQsXJEUAor9yko6CNou1T7PWAu/m2
3KZeY1vnKpgc2VVdOBHLT3NP8v09VxEUefgk/3mPAKJhjQZcHB0hCxO2N3G3VisoeEbNfM5NLy28
Stowi8CtTMd+jHMZ8X+b1RHpLKeIgzje1GmQG2d9OLMyEK0NyE5d/aJaj2a/6SAhEO+1mYqKPUc+
S2nzpzbdeCBA8/uv+ZhENqZMlHPZk1YkskTUj6wh1htoaV+y7vDqMZ6fzfYoTQ7+XmlpPhOWQMKR
mtzRDDqOkIBy28pO5ctS2V1jz+OmYgdMlLS5HaVenriYIe+NErlNQmFHRiwFI2ubQXxEWxxONIcl
29eNl7A1yCL7S5lBlvLQqynlhmXL5aOuQOrYxsYcwCcx3ab3DNFhIRR7+DuQKUW/ZHzLZLfKzoPg
6fP7jFxRL0HwAglFL0ljKE6GUW9MhpJcxSPiZtQKIF+LTJDRqCACYiS86LFEyyQDkwSTsDDg0Gwd
lpAw1yKtsSum0EhOA9/DmNwdzGtqPGAWkxQMb+uepsxtcgFSoA7aIbY6Ot8ooW62elTIHYQzEzGE
fQ8EtSYWRPqsOE0kdyC/GXdOjl9X+zaHg24JqkFQwm6TC7Fgql6lkN+JTfOja5G6KVnGiAhZHhyX
8h1yyS3AAfQcpSrIZ+v8D8zRb/Vl+lTUO2DB8YXpRUO41ID6U5Z/0Fhe8/wNHJpEmhpBOQzKLoby
EzBWW13iFh5NxqatlHuyvP9yQ2tbHoUqUqt12huV+T/TCGFkaipCACKEv9lTOyaai8SRJIa+ixWO
/nUceb2CQ1UooM4hQNHROGt6VaAaEc/GjDGevwf621wPGR7SGsi4IOtC9+aXY59sTjH0TpYQovGe
CqXARB17yIVBEG2RBHspqoisLZj/Yy0/oJZ/1rJrUPkRdLRVERHpA1BwsGJuO8RTqvQGGIFiyNO6
c8SsE+kgxR2UzLDy/usTrjAashRMBODFGzfLW4hzNYkhnxb20AwmVeT0kwH1rSVJUFm+KgrT7UxS
75yfSM5/PSHkTtDQRI8BcR+41c/PeWrlWmnrWg6zDJOCtGBBon5YuUKzCg7WEDH2uXUw4jeImhFl
sAhbEBTEgynuNSsjdfWiNQ9qH0b1tRRP07Qtp8tcX+fuvemxSqZLku/G/j3Vt2q/Q7aclVtM1Juz
Xzb7efGBVEqqA1cxFHEwslUL+gwWX18MlAVG42dyheCHCs88LsD1Fr9lZKrPRopdfyr5XtP9QnwR
GwRwVTg0i6/O+0z4qlBzwBybdnJKII5j4OhVn/U45FZoVNfGQCXkG7gR8yjErqz8yaurNjvVdOhi
e9R9nHGDcc7FwNK2bWFL5ZdlMOQDO1CsTQMPXdgCRvXTgQywLZjJIjiW8GSyR3k5yEmICtvQ7QjP
lOItChtZ/YTxqja8SRV0a89p85CjvMUMNpO8ZKxhFRUwvCsBB21rG8Iu7bldF0DbzchWtD3EUfmf
pBJgW/YmSXin2isUTSHTRmrdyyWadFDUO5czih0fPkyVFtRovakB6mfdeBj4Q4JvTTOdtsoFjueT
eeWWKymOrPjAKNIIhfMaq7vaUdh2vDeP+uvURlq2Ns0x4w50GGHu5/Jq0nKMIamshkka5yjYofFd
12ZPSpjpkFkTWppK9b1G/a9sGhgsBLBBzEQgxWVvc4VkidcRDFEJF/2jHACGL1DmdcQmJma1zZqv
TjigZaNOOEzjs9JvYkh6lZ4U7dXm2hcuAko3vQimmxv7YtpD6ieVIWeonU2UAtp5ll7h7ayqpAae
gKSx3Yy5EwPa0TczuG0qsxWGNztvmsodLBumJcauJIXyiKxuOUUR1a2zNXBHTMio2FrsDoorg2Et
0M7cQICV1OKmFDdT9xmXrqo5fe5UH5HuiXh34sY6D9n+sCikHY8Je65mjWh5S5oUs0scw5vn2qiI
0V4NZRMPNG2PueIaEynTO/MAGOv5FTrAdAOjD8Pv0CdG6/7nZ2t2kEeaS0UOU2UDrWdkC8MuD6Ab
4+R0/Bogg7lfBtI+qwZmZ2k0Y4AN5FCdDNFZXDZT1RBIFyp0MvZ1ssvV9/V/Ygj2p8U1AstxsPOS
LLUtKxBEoFBXFC7zoVo2zNgn5f5YAWvLqMhLZM1qoOJsVubPaYBWg/LMTbyCCr/tqikopNoFH9bK
X630bWZ7C5gPeuJwZ0svCRgVky+81yep22OeUYq38WCX+jWaHwc+UDOG1uD8FqtnpR5QKO1hByno
x1ohCvIAUSpoMSIgtMd5fjP5zqpEFEyhkGI2gu8Gu2po1IeiAMyuotBNKk0ZXQs71giaPq3uJQop
4odOq5yIv0vpaDMhI1r7ABX59ZXNqAd55os4Btq9jOKaoYZP4fxJm2wiumHPV2nH5X2jePJIdPGg
pmH7NkJK5DRiumDhxBT2ua6SuDlq0SFio51CmLL9UBDbkr3MJz/toX45aruyPXXaVYojP4tRjtfH
pnfeNIhsa/y9mrQdNBsCiAQRc2pIPUFKzS6MT1FPSAPyb7ckGJHzyhYSSY1r9H/AeTaKCHHdhQve
WgpFGFteINTZImZmMxHUh6LeRHMwwYeFA9fj/BQrM0EPq84/NOVBJrCTFCZPyzzQnNvcZ6sgO84C
pPluZZJHfJhe+XqV34XaTcCqilxRtFkoPHLRlj5iuE+jeGlc9HisiloZOkb7LPFwHgzn/jAtKIFd
jKehW0xZ7mGumrmR4VViirlZp8k2c27Xjz18LSkKuJwszoTGUU2UOBBtUDu9EfpUUPx24m6fcicx
XN237M5BfEheMNRYvcZby60O2ZtwahJSSGQIJ4cHo8+BDh85sFQ9MIC7hMlrXJJJIKLfXFKGu5tV
nGU0Deote1KJGNH53Kq2+nTPNvG7qfoztYF8z8rvWSlGqKBvcKIKuXyRQb81ZC24GkNai2QCxwEF
YkLgoQpFJslymFjK2KDAteKc2xhZ2ELuVCXQ7z4kqvTYCcauE7M73eibRi3kAjH8Dtm8lXuxcvpv
Uk8LnNZUiPgUsiTnNNbkys7K4Z6v4K+MEo8OxX9Mm8EaFdN0NyeT0qdRY7JZDBlk1Eit8auYiCc4
RaLIX956cTmNzLoTMzE9fBszgVUCtFxdavDm0UP4GTPR6hdkxmYpLNDuXaho2IXoA4hKF0QCtylt
4N+TAnKXX8oHJngJ1ulyzRFjgcLXgfkppfY7wk/dr5AFh1W2FMYM8/LCi9E0dBoOqYaYsZ2TT66f
lvFTKp6Nbivm7wM/gc9bsWs5fC2maypAsajUwhuINAJBpyFjNlRjkHNKQOGJ0bhYAyxxy5nCkReD
xxUyKbZJ26A07Gm0ZU7zlGLHjJhhmAk6D0m+MQEruxpVfXkLQMNHInLuHBSTFHihDejKk9yZNs7g
dk58MM/Ra/UVPWZf9XPlaHa1RR8F34eukds4ujO8ZE/Fu/TSbKVAfp3PAn7XTiP0u0U0ydFGgcua
jV9l7C+Smy3hIPhzGSjGbhrPpWcqfl28D9mfuYCyx1YcXGHYi+zYj4HQlQTKbSSt/UG7sGYnVs+F
XTY7bPBFdtNmI2VbCyBOHOSpXyqulXnTRHBgl5higcIvfChD8aF5gaps8TID5q6g1UDQzBNUhECS
T8R4Sd//XiCg0P29eAxzbbSvCMjvamTuoZBh5nwJE8lWGn/SfcZ2qupKkxtZDpJKfF3VbTkN0IIj
Yk2xsNVXC07yqjPUD6XxzqsDsHhz2fdIrCGUK3lDSurESRZXg6MsyjcGX1nahfmL8FwXtDp0FMk1
EAIMxl36yBklmxWOfIwu8zP8kbPZrSqindXn4Sp9JWF5LbAazvGu9nFDm2afuBl+gPWaj/aE4Ywd
Zuldw8E9BuW1ftOugwft/5IIGs0uCPdfWksMLDhIfOh2Ktm8Jilu0E+Ohp/XRHwDwcfw9aCGnYX0
gOFpt94kr2VFc5XkThf0X0ACcXBKpHvR9hluba/sNceiglN4mafbnRvvdILDhIoueLgZEd4YABps
KEYVjOsS8RLtogdxBN4B1Ef8kIPYY8B4YBvMSLOHo/hB8Qdf/+gQrZ3Kld/lJ7bFXJ52BkNKfWhG
gh23oLnlsMXOMmecNxowVMlZSl9Ez2r4qI3zPASzcknqxdOmnZW4rKP4O8zsrYdCSYxQfCmfsr3+
wkc4M5F4Xzw2DcEvo3bwC/xLXfD1yoUosdSTTqdJRiFgMeJyo2+tGt1bc9hXowi07rmbNyDvGIjv
74NveGZB+wWovTMmXqrYwznrqfQ4fmifw17u0cUgLX6SSQr0KDNYIGPb+K1O85hGcNXIvE7z5P6Q
5XvRdA3VxjdXGS1VknwmmISBCQKjE7PN2Ra5G2mbyLJbtoXQuAZbUyWQJNesNsl4zgCxxr7Ov9QU
+dRFQYt48NPG69Q9JPqV7jiiNGFO39v4IjcIDMyqyu5HhDqyYLnAbCO30UQc0bVA+w6dyDu1/28I
BB4ja6cHJFEVKe4tAU/V2gI8ymIJC25Az3PEDo/SKSfZgH4HiLGbPguldqfL/FRWjqkVsi3gP4pR
GkC8SnYHpf2FSOF2cGzAnGEdVETD6+fR0SrthKHbRAqlZ6u0ZkfUanRYK7Q1JvPOOYVW369QA74w
MgNrNTUANHCDRoh5pEBCvF7CyS78ZsMP0268yg5zLWc8YWukDVkkWiQbPj3UGQUzUQJE/Cif1IeZ
EfMElJwNJ4z9MyDmAuoRVMIu5HO6ksqpZybE/LM8ziKh2lsBwWaN6D3NDZJDmd90O6ztk2w4RX/M
OzoOjlGsBxRnzlTZLcoyWLWf2Ne60Y/zCx98hT3E6mEeHEjeiqf5VG/ll9aPg2LXO8sm9lLPCjNP
cPrtfFLtzAO2+oTvOyK8X8u3cVcfZHdEXFIOqkIadjCwJCO7Y462QH15M6den+2XHt6e+0LFfdjq
aWIUiK/arOEwUtD+cgTjLOHIkahq4LOh40l4XGPjXjzh9uNXaPHHj+IJ/TXxWfkSECPzLXBiIybR
y7LY6MOgIEKM0U9KqNu6XVGJaO6yQ37rqgTnrS27yxdYYqJFhMfyHbxlqM/jfrPHEfvOJM0nXvQa
avxloz8nYVeR9KF6QCkkbOpz3mCDDuV6alof1mkUqCpB953g6937gKCFVlKGAoPwr8op980xfQZs
sjEPfGP5esg+Y5zP46bd5Q/an3kj77N3MPoRdo0TQGH8Lkwb9qgoaCvbKkcJTXppqynrVl30XT6c
u2hrdofRsgU3qzb54M8T9KnOvD+l6j5W3bR1uW4Lil1Lbmoi6CA82LngWZ1nKbbA/SX1IOcPUhxQ
DLWm+isAa71D4LaLjmoMq4VkT1ZJVmaBQHRn7k8138uyP3NXnkNZ3WcdhT1wh+cudwLf5z10MECj
0/ZWegWxNeqIcQfX/Zc9i04FSEjrWBg4yzcMAJND6jWa+iVcMCR5FGDPvsU4+QQVgEl1ml6b/3OM
gOI05uYx0YJeCTbvzxjBKn1m4yhkITSaddqnJiJm22wqMfuYTeGev9S31diPGgLgDnIOyCiBvrlK
R/28nMVqBdYFZhayLqptGEi+azIM6BXI1oPA+EeUEDBnVElJX2HmBYyLZCppXpY4UqHORfsCwy84
rXRrFjxw9ODQY/HeteLuz99Tp9uPAW8eaNCKrovryKp8A3I2ExdZz4o0rBerQmuHY5nqem+j2KHL
KPPg75f75vT/872s1wN/HD3JlQaBGcSf7yWrrWKpuzwNzXQZt3kz7yYWmW7WJR0mepc/jY6KamZK
6szmgkZLYhouoOGSVmrebocWNSOepyUCUyMfmggcsF5t7OABdOeM+x65/HGnmLvDVD04bxiyR21y
82a6Qmgwvq8sF/mV43oSyQeSPwhH1dMukWduCqc6o1+aXOJN9ak8IdSjKZq+5hkVCuC1pE1dnZ3U
ysUULOCaHAQIfigAuKSukLpZZiMl0SJbBvQjpTj/L1w9qINvhQXbxtK2jKgGqynMD+eUtQSS24rm
WtDDWRzNHDA7HkBfn7dIIly0Pq0R+bXdFPtSBnh7FqJwRLrPnLRxgAkgEZm3+KMikPS9cuZzU6DJ
RaBRgCgBJGNQAJHQFOkScjmcR089oh84VgbFtEnC7BZJIAarxzuv+Jv0cvuKwRNHW+d72l+9iQGZ
LhmAX3PxstTtDszBzFaMSaN5goOyFiaZYNe+DSXOzzpDdlWIR1WKvhhsWgI0RU5/X5q3mJ0OpWCo
xa+GPpjew5zgz5WJUjjRsWXLiwylPHRx8qOqjoMXpX+gcY6s9XEeKp+N0z3ZsFsc+Pu6mLJDcIK6
OuZkf163VGDMoXdpeRkswe0lkLrqiS0k1WE+LqcywCz9npv6r02PR11Va1AwocPxzS390cFSpb6T
lKa4sIoNTmtsZ0WPUOQhm2dF5v79vf7LxdaNBPEDyBBAV+Ym8GK+X0trTcN7Zc1zmpRIsBXzs5L4
45yn9zLT2+QMPx4gAqgNSAfXY+UmE1TgTwJwOx4v0ZIBcis75NoyWjZ/f6Tvw+LnwsXUOXB0tIbW
0YBbajcDsbuTGn24QBkTYFa1kOkhYWTUibhg+yPpoyaK3tQ385MGAWPRgfabBkJr+cjToCq3LAkF
61hP21pzWORVlka13M01Ry5AeXf4ZMPoWWkf6s7Ooa/YeZNgW6rfZXafulq07SVI/QeltY1VZ1ad
dvGtyLE0tKht6QvlJLrW0P1F5gijrfSheJCuxgSpW0dJaX1A7oW/z6/ZQMSKNIkjNRTyCfJAeQ87
WHvJD5iq6VPMAByYAdnKtYiHd5EpUAgtttB7U5zY8Ni2L3wx8rLRG/ald8+i7BaFwke58uWg/Ybw
YIKp93NfqKJQwL9G5BcxW+BPOxzR4yOLJU906NtnrlVHDEnfi0hrxPn5wUJjB31mLKN1sd4K8pZG
AplgmFhfMOTLUAZONqyfEwfUdnC7hk61MQMDSGiY/FLoY6ep6nvt5d+Pvc7kK6BoY2RANb6PpX+Q
1MR4gYOVNpWXXFCveVqktFWTiLKmbJyeybLNqi/4k+R3nvz3LkUIBh9zNSEB+frWiaTj0M9Mh7q9
zFAp2fSmJ4CLpyUaLaRY8P6+fX6xP4EpIgdYfQZW1W3wzH5+tEIv8mhsK1xsNC8NDOWhLsTQEvhK
xlMllJDOgXkwXSy0kPK6upMI/svVwTxdp37BAkTpat6AqBXO+6SEUddFKEULPYvFhgzaXuFaY0Mh
aj/vxoYxNAHjKzpzz39/9N+vGQoZsH+HXgUGIhB6fz65rKZ1PJhle+mKbtt03zMtFuIF18lkdXfj
1K/VjKsBFsOg88rqvwWyrVFsQfHTuguoFb0PIGvsg0lYYsJl/aqsanLQbJrRYM7MO8vpFxcUFHA8
JT5iALlgpSjyzwdN8DSGUKMDVkAwXs5a8SEBH7rkF94L27KFTMcgoyU99YZALBwIFAxR01HTQLdi
UDDrXHT7RXSNUdUvHfrsf/8YfqXnuD0MLyo47dHYh+DqzWHP6lwAGTcWw7mBsVc8zV/J0HSuXtUd
kTN095EMGKCuo5VpZRMic48iukme+lRGs0stVLc3eeUUOtK9WgkxRcqdtgDjrWZ3bvXXigFdFbND
mFnGxkSmfnOnA0Ss9anU64tVg7+9dOiYWHUjYXI1+wN7kHt2v78O0JWTDb0TLFAJY9K3Dj1Wxzup
jI3qAtV0BZRy8FbyiOd39qD2K85iAgwUGuA2aASAiXsT3EcN1tydnKeXBmS1lBSW/KJIU9glS5A0
abXTVbDV4nlBE1ht6q2u4T4sIVf2E9ePkRhbpyqyII+ygN4zGdpmgNfMoYYt4zaDfBnRl2fVLNDa
bZl+hFUdeEMLh6Gf/McEkVdIoncrToQAtwG0FKCwnE8Hq9GAdsNGgULHG2wDEYlKrwobIYuq0CpK
myk9PoBlUb3aELszBzoa9eZwXgwnxyxxCFrBDBWxk9HAcrJP76Sn/7JkTUw8YjGsTCgcTjcM8i6F
CwTvcnZZ+oJReDArdBCbyjZyqaLiAsgvY4NKxS7qMVNggrWrVAWarqL1KfbiHkPcjjKpwxOUTunS
AgpoZat1oQGn3smOvqdKfxyi+HBXdZlVVXP1TLnZ+41cxtwyy/SijULqKeOgHKW+EhwoockQ+cCK
4lEFQkGNqqgCdqqgwSi22P4JbwS7VqTMFroBhEDotS3ZkgYLVGMKA5oQmco96Et3O1WIt30kyf7f
48KvwxdrESMB1nr+YjrgVpVQ4WUrJNo4rNQuy1OwOnZospFYBIfdtMaK5Caczf77NREpoVwDhXyw
SW/y/1HWQNU1hzaUWf9nybvPIsmf8igLCjPCaYgGmCDes2OXbqUUVks4SINgJSHZgST67dEAAd1W
1mHdEJaprZR7Xb0YFkSKp2tZwrmKk1h61oo9BpL6ZlPoIO+ApJkSvBUUqzFUtxonTaG7i8GeuaAi
hjNSs7MVlGzdDIJBtJB4ASdDfjd68IDfdYg/Vcq2BfKHISB5OA4QispVn5XwSQzl6TCA5lNnfjSf
+tw2ZqfMUHSiIrp2eUOH+rGQ3sfG6dDH41oAA0sr+QL/N08AEepeBGi9UB/1yjefSt0ey2dF2Y6Y
uFmV6mh30kyHz2iJgfmDfqnu6Jx+j4dOX0IdQmyWFI1dTkFm7FX9aLSPEYA8/UnNVcfMjpiYJG0I
XeqhcusYatiAZA9zbc8mEV4QftH5SrUgMlxj5ZviRzlZiSkLtOHAiPSk+s7B+vs4sFCJYpIb7kcy
krWbwJmLM2wsdWgsdooCCsUElDNKDzH4tdU4ZHeW5v9l6X5uZVwOO8HCsWCtf/x5jKdaUYhpo44h
V91RPlc6iZZj1+HDE6Gn2TlaDsRAezbMN6vew5gV7LxL0j8nfNMpL4r6Kamf0wisqz7F9Wcu7JMI
emiOmj0tHKpkaLptIxHNmEfJfJxnDtmwp3iQac8tAtE2N0W/TGC0j9DaALtiAHlkzIKIh2Oyr6Bg
Zz5zC1yp+kPuWuhVAMjAJ9TxlEoY5u2bGuv5yYo2c9ISDWM9o67BihMAOyCVqeuDIREcZYTaLx3B
pFNHDgxlBDoHhDmDC+gAngSaalaFwQYGBcsZ4KQI21g0AnkRE0H5lLSPVKhJKZ2s5wlVVYsBMAGM
/hKwQfzcVIU34NZnANst/lbGLNMYwU5Tv4IeQ8QUusodjpUMne7hRXvFDMEIUL4l7DqAtZRT2Ty3
dciyDxVd5Ey2AAwEZpITK36w4nPavlR6KII6k8DQllj6trFQ8mKyCIy3goURbka1AqvyeP0CHhX4
zJOdK6BRYMVyD4Z4JgjqgKSbwJTJcq1w+NEoIZZFAbigocYf5S/pMiU2WuGSCpZXtpMxsqBSAzec
OLw+C2e0B4d3ZTsVFEB96lUlVVsHPpOApOBZ1QG4AY1NtitQ+nBainZmvo/yVbCcKnbQFCoSe4Aj
U+bECsXsvM49g/nQsrZQJEebFHzG8dXqgE0GshE0s8tad1zH8uYWzJAd+/7yNB8xII83jK9PT2Iy
ozH3wquXCQ1d0HHHxDau48cC0fDU4aaHKUN0alv5wco2EPAq4WDcP8dmAKdUY3hbsDJNTLGYyDvW
pjVPnAxxDOsE7VHLq7ijmLY5bUGMRyjEr3LYtcIlA0UqC1CcTbCSycEg2BXcYfVBB2Ok7N6ztbE8
kawLSums4uaF+mOQzkN+iaYLQ9exg+rotDXbQMfRXmWPZbIvo4MieXLsJcVGjb2I7TK+Yfmm4Wud
ryw+aJLlcpTKrS7ZpeoWWjiPT5joU4ZHnrtFwKvjbHqT6tbpQ5thRjCU+ImDARA9QRaVLFOgWY5l
7sBoLzRfLn0LvVLwoTY6OpP3Jv+/pZxuAgncCiFDATocJv9vGXFDWcECq5+HcEEnMAXJNGc9Mcp+
dmdJvDCWj8HS6ONR7RuVdEUM+Ts5tSPIz3iJCDil4TIA4mxaVVtBnWsy5MHGoPT/Y++8luNGsjT8
KhtzDy2Q8LdlaSWKokqUbhCy8N4l8PT7JdU9zUJxWau9noiJno5odWcBmTh5zG/WrpMDaMgDZimr
3h8evKR46AI1yBXlNnN1YBAKEVaA2urySO5rGdKKGSp9N7RcU5mvp2s7+uR3prGq3LwGNoucCcmI
U3frOHMAfs7lPh3AaL1+75/WoWRGUA9VQYjIOsItx7FVq+w2MSIt+yACfbxzomFTm8VGWMGwmgeD
y3iA1eKF32TftitdD8+JnxsqDzvaE36AIgoqEqQqw1WS/qzVYPdozc+2nX2girNuQlwldHPaVZ31
K27BEHZd38PyoUvcTHJc44/8A/Y4w6eKg/76uzjpgapfgsOGYA6kDNwXue04Z5GfJUP+Yc70z6E9
c3dPlF4lOe/eEW8R9zhnFf+UVp08vIOaNlh+mzpwUYkXuYm3h7DogbbYIHtlMa671P1uVr53l1sh
DIpeXDpNkQOMbYNtYDXv8Eh+MLkMr2pvAtrn5B9DVHdgEE4NKVAxrLsmXfnipyu5tKBByzNv6Qne
dfyboRvg9oLRAyMUfZlYx3MQp1Ncp+DhOB+DUUT7QepiPQb9sDHGuNtW2TCvREjd5ADbRYcuvOvA
WoTMHfsiG3ZW6Bv7Sdf7veitlV235TpF0XcXBq2zs4vS33uuIsPkCaiMtmv3rVE5F1MJ/Arpm+9T
4bY3k5Hvx0n8obAdG6E0GwkSWCDA51gKK7ZTJYPSmtMPAnbFavTahwkjmtfP2ZMK0vINPl9ksetB
aKdCpAGImlZn4oGd3S42mgpADX+xPKh/Lj7WjpPRk82ceOu0/mPdvytkVu0SFxV0hGnXBrLB0oMo
NA5gvxg/rXUwDZsZlUSSWG4GCYkpRxkKEL93UVkh/IRKc3f+ht01d68/0gtfseqqC9pZeCYAI198
xVWMV7gdzdq904FwQodt3tb6QJfAC8fLqKJoccgL+vDGlqrPG4YN/FrPAak1emcO6FIdSe0hIwwH
1KSaZZzoonW+FWBYWmr3fZ3t7c4c9nilxlttti5LW8BWENggzcDzrBTVLWMy3/lxR5IAYWIb2iRh
ds7IJXHPIRpf/GE4AwAi5HM3Uas4DnVFNRZJ1jTafe1P87oLx3tzri/JD7INsQ0WcNF9HvpgIwP2
MI+0a52GwtqdgEsNOJFgxxl9KHP5+PrevRCEKOeJeuwesvuIuh//rKZHfWUKq/BDFnjF25l61jH7
fZB54/VcBJdO4DebKvXCtbSkvrb4U2unrZxr2za2iXYtyxuTcamlo54etl1OruD8Kvxo2tVToeMU
VP4+bP8RWPkXs7Bne3cisPJQpj+zr/1zXZWnf+O3ropGJ/kNukZ8gBiMCZu259/CKvwj8QYJbDRB
aYow0FBH7y9lFc17Q2PUpOhX4r9IkOiEo7+kVTT/DWMAGgLczcgq6wzK/0Ba5ak59E/cQxufdix3
K31vtP0ZcFrHB00AJZ5mp9I/COO9Wb/DUTzYJcX7SVyX4noML039vgpvoCysAmi3ztsq37bJbr6y
/FXzyU/XMzQE/6ov9mV1FTKPDOQq/AWyDHjJAzl5uSEsDsmdK99CAeuzTWi9y6O1RLvTURxIf9yH
01aaNzUyQzBwnBmBsIRLfqX1CH18jJrPerzOq3W9h9DQDd6D5lSbDvaSkVzZxV0cf9GMz07xTurI
t+Jw+i4T7wr4PTowU8+5NdJDaFF8IhsyWRcTAKLwA0PcdFO/a+srjOfOVOGLoPvX+6R7wobTJD3x
yRt10ZVelOsf2th+tIcw3iAx617jj/rFlThidz7jDG03fkJ3yb51TYyik5Fh/rMzePd7/55z8BY4
PPUz1JyIMQJYBVo6S8nZomi9ymyt+UMaiYPRG969HerxNa0WO04ecUz76lTWR+wZNIrJZi90ZR9t
ZtMHvEQ2JJkfX/89x+0zfg6ZG4dL2Rer32MtMtqy9EQ4md74oRGNvuur2N+1s/XYmdM+T5wrpeF+
CVTmL9GZ/0QlohKB5L///vBfiEqFkr/8rSClZKKe/vy/Y5L5hn4xJ4TWIiZHyg32t9gTMYnoQq4O
+orIQ4+Wf/R3TDLsN/hZgpCiL4gvEhot/8QkYb1BJk4piuCx/jte/f3b/jqtv9W4XtZ7WsA/iJIk
CDYnlyCIsDpWicdByUVV3cYk3P4ovdK/KTRzeESSqLm3MzlciFQvHqwYS9dVmaKUZBVCXqL2Diy/
9vuNtFCQwdC5mbfP3uAL35Q6o88jJXQ8MmsTSj2ZDPJGiwwxl5UehrHWfQz0qKE5A9bGDGeY3FMr
UNSk/H59PRV5T9ZTtwYW2QgMLIuwaABkMk/h8DFs8dzJRshUiEUa5yKFygKXywCLQC1T+chD3D1+
11FQpUZQRMPHygV5XWh+CZ8g8jT0MfzxHqcXVDUSr7vJhWNuOrcd1lrd9HevP6t6d0c/Ap0dnKaA
ZQCdJcXnKnxecMZpYrWB75UHzdami1YI7XGqIRR5WM18wrG3A6yU93eiLnWoPWBHX19+UXHzcpln
UV5yrarbmLrveH3NstvZKFWTu4PXGZTga3shvTtT74y3pe0O0DwScW3WrXybSOuxT6EJvP4bTrYb
+TUyPSV4DZEH/M3xTyi6VJvbLOwOjRABEHS6Gl3jOmdWUQ9y/KJZhU+XRBxrxRNFCCmTsTYi2R1q
x2wuRZwC2o/wJmoSfJZef6CTq9CjgwEJXvABgwUHY3n8RHM1jAZuG9PBtLP5cp6BC2glcHY99fyr
QeCdvCqrCGR2pz06I9Q+Le5S8owwEPk6NjPnDEfquJegNhnwD7eIq+tAR4S96CVY9HCSvG/Gg2Nq
X3qgAMyRiotE2u/Re1tFcXVuyn76sjGtBTVC2UpYhDZ1/AKEh9uPU2XToZT4YeNH5G9CFCpRA4vd
Myf4ZCkaRRgvWmBLAYz9xqY/69h0tT21dlYOB2zE4dfggLKZEdmFg9eKM1O85V3O3cCGktKyHvnr
EodSVHVSRcHYH3qtyHfS9bWroHeaddDY9n05OfrWcBsXk6P8HN3/pYekDiafUUgusD/H7zPp+qiy
0kYecjqJF0bXa+hqlBl83+mcO8VJsFeNN8x/EHbBERqJl+OlJPYUsT8LeQis4MZt00c83LKVdGMk
B1vz2+tfysnBZDGuTbqgCHI5vNTjxdxKuNkwYA2XygquKulUsU4Tt72opry6mWMtv+4LYMl/vKph
079jbMzVTR1wvGozzyldm0g/zGkefEtHlDNweN2bsdAutL41mbZp5q/X11Sv7Sj8kFfQwgE8i+kH
3arFF8GvsIbBr/XDEEK09seAAoL/wMUfr/KkAmzhjwF46Ynq/uxjKIYR5bMumA9OG/nbyG67lWfK
c+bUCzYo8YSGgZLfJXBTvpGwHL/AAIXpobIH55BU3m0O5agKYdh1FeLTEJmbrWGidWav/OQiyg4S
0fJEn9B1nCAj91CaD68/9Asfh8oSaPYo9RFSt+NfU5tRhQB+7hw8QLktqOe5lBuBdO7ry7z41Arc
iFG2MntdolKn1EV0i1HYAZENABIjUoPX8a33YbS2JtCHlbisv6N6Fv6AVhCcg8S+9JDPF198KVgy
ZDjats6h8G+t/sZ134bRGR7P6RJCUHZzQG10XAC+H7/HAb9hPdOS7pMp9WyfzZjF5Kk7rJLMTv/4
nHIL8+GTUwJN5++Ol9LG3LKitPcP9eiM21QgOQDEvzoTr1W/YvHRUcXjb6JOBom7tbj38IltYnr9
/sHzhjIFIF52P0OM4YJ1kDC/hI3WJDCW7SK9rLou+oUCsmQDzRQqfllb1me9z/HiMwInSjfgDoof
uV0gU1l0BkD8wIpq2lBeGnf7yM7cADJnmqHqZHbTtVXVwx0YNkDqHtwBsHUW9NNeK/WLMK45Jq2l
VABNVNx+eWWcn4txp/GGR0dJEjihGiE8lcnPIoFtpDUt79E9FG1WbitspRlStOdEjE/TR6bgxG3q
A1B1Cp55vJEFWuuN8Fr/MAXEzTQwENAIutIVV8KPx0tz8irVf7CDftuPsKSTIFWyh22W/xEmTIUk
Jmjo/tA2REabls7xD5kRHm1lrIUHexT+pWRAtBF6ml5oY1ls04gJ5OvR4PT9KndBMne862hlndT1
1lznRtOlB70J0407o7jk5DAYXl/lpDqgceyrThmNMNWmXXySQhqBTESbHiLuarAlZmXvkqlGd2Ec
7LsiHJrrsKAratYSGFEYVmdCwovrq3oU9I9ykXWO3yqilVY241J38C07fitzZjyaHjoXcUme4+RY
0Y1Som1hltpjHRnnJlILSI7aVZ4f6K9Dgxq7oiUBXmajp0WRkxwy2KIjcrPcsM21i9MCnbOpekii
EIWLiUkw3Kli7dRzdlFPhnXmcL2w2cxoaUjSxxFA9hfbENRG2ZkB28BYK10PHiJ/sB2nPz9Syr6N
rBmtBfxcFkd4nEO/rl2OVFl39BozKa8qPTknHvbisxByfS5un6tbxcxngSEbc3yMvDQ9OB0EnnGM
KkiJbnsm9C7a+E87RzpneJCbgOTwoRwv0wcDnlWDnhziSmYASI0k/dlpKWTQzI0Z55ZjHd1muZ9/
xGZL/668u9dlEEhc75HZdOXwy9V7QIpydMGzaHMx/TJSTewtac6onnTNtM3iFHWjAGpwMBggW/74
0+MBAH+rJ1AV+vEDCBkypgj65JDPDG56lw8c/xwAHJoBBmIS1loLym85Pn7VMJ0DwJ1WkJx2yCFK
vgy7SCD/x6uXOXwwXBvRX8gae9vHOeAdrTIuGx2KU1oZyX4ypXsx1r2+q+3Rxqc6mO5loMe7MA2i
/8f5R5pJDYto1lvLd+E4teGPeZEc/Ex3L1sdE9Ixss75q6s3epwi88ykBE/r0FBbpMiD78qmG+b4
MHtjug5SieyhH+aXcZ5TRJe23L++wy+8ZCW2zCvmq4MBucyWGYw1HNGmPfjj8LlyURMoI2GvRsOZ
LmdpOo9GNzwOFjpfQzkml0avw4rXh/babMp0e+bHLHMVNXIn8SK79BSkVfUYn3+XUZyD/5iKjq69
MGq0XLr2ivoo34Z+G+059e0nXlyxc0ILpFUVKSh+rZ859Cfdc/UruMYRv6MhQ5m7OPW1xj6nptup
ToHH1KLuPpGVhpejDs5n1KHz5QXdDPxTi91kp9m3rjenh0ATPwsflfupu5/sxj/TI3PVaX92Moj/
qoWBuqCSByPVWHwNRjl6BdDP4dHlir8J+yp5dNoWRGEAfw31H9dDb65tgGmvwALat6GX1Y9OPVkd
QsEzukNTZmZv66IPvkRGpxSS3My+ddzIbFfDCIcFLaHMAckcDsZDbkkwjNoUle86Z86AbgKIeUQj
uZeruRuLB8x4QYNp9Hbu2rE13tNhA6IUg4x/EG1lSliJNfJcTRnWX8I4i76jumU9ZHmZQBefW7By
kuoMpFs1A/gRdlDfD6NWfCnyxjhMno92rt2XCI5YZoCkJ8C96KvQuxlYYZT616V0ilsy1xCvabMg
tCJ5882c0W8vjcj8AXsAXnWS5uKbOeAKuxaOxGvZD+v31qyjhVkVDERWVaWTyM6cJSTkzOh75bs5
gh4jOblp9wpO5PvNg9aWQPzypPJnEEEzqnNlVCWf9SIPflcE/xlY/Isa+VkoOBlYfMKjIm7/C4uK
/9r1XV8cDy/Uv/vv4YXDqEGVaCCiqcD/capgeOGpWSsDg6NZqmG+UTMOmqvMTRWpnO/m71kqFhaK
hqK8xkjrYCIafzJMXYAJuO75zpTzp8NNT560DKXh6PZxbOjdx6RPOOCNmWdvZRG7+tomF98r2s0q
kWGYbudJDKD/EATzRPSzYHL6FWxb9zaTZn5vTHjXtMTlM9H15GqhQYDMOT8NSzUYZKr0fZb0jEBT
9IY67GOdwPOHvHqF2IQHCiivrctnu3f3Oyo9H0Ce5FdqKboRNAqopdmt46W6wR2B1Mzdx0mb0Fwa
m3Ab6lFypqP7hM54FhJ54VQDVFe0kgT7uFRcHUEGag3ovQNXU783HCCCOVQxyZxgDRughqfSw07u
uiB9MLLJezvX2m3aZNdNFKCfYYQF91k6b9HItT/kHm9cM/x0k0xTunOD+9SFYpIOSXWRhHSHqzYK
9lARbJSlff3cPayutuWzcGgErWJd8fwWr2wKLLOZ8jY6uK4W/XD7wrwjLW3XvlD3XVz5gHONK2kh
9tlbmAsO2bwOp1TfYNoNnwVdnKzNG5hUD7Y1JNshDePfm/qf6ER0osz438epH77m5SIi8ef/HZGM
N/T2fUapql8M+v7ZOFW8QQgZm2OKRxhafHD/nqaabzAARGiTUQS0SpTbjqISAURBPEh+4ZSiAPoH
09Sn/s7RwcJlkNYErWx+BBXyoggJ617Lc282kJmOATE1cJ+gsQVz9aOKA3SsOttelSKa9LWn1022
9ow5APuO6YwST9brEVH8qkCjx/WRIBvHfF61mePcWdyFOBHoZpuuw3QS7iYRU/khmbUvzdBS4xRi
LL/pVCqT0i6l7QIrS7unhTJHqm005CuRDVO17XU7+pE7lUfWWRR2hi54g9xa3mXVXWxa+a7uxqFe
j2KQ/baK61r7DBnHf5c2VvZeMwCFpNnAqCwsUK+qJzmfybxOghnJPmxAcmR6KtDxF8Viw8bGlD/G
Q6bHAQq5fbPOc2vYPDtSL4TMk+jMKjD9dTpxisJhLsrrrMm6vq5iUq/CardFVDY7abb9ToOOuTWH
/JwPwAvngkdh5Kr0ocnO3MWCvcgLfAnt6cHRq4kOSjl8lqanmbsx8GtnVTHkzFTJ6u9rYjdnwXDH
fNWaFcQbWdLurbogwbOisL7nhd79DPTSx2gGEQZ33bkjdK5wKq0PVoztz1pU1vSxdycbWp5pTuU2
rkDQFtPYtFvaizBvuJ3TcjPPxuSs0n6cu3VUufinwqlM3rVGiyabZVYTIm34N2g+tL2NY1XIFgVu
fe9EgfyCNANeuVrbm19t4AK/rDxN8K6wQG+vLOYr+Zk64WTHVNsfqRrLoL2o3uLxJTdC9e966ciH
Lix+BXN5HWq8m1n4F1AD493T8fhP8P0Xw+5nX8pJangPij0+jr7qX/g7+jr+Gxor9HjJM/5CrPzl
XOa/QUoGkW4aSWpmoEL8X9HXM96QmsB85rrVQeYpr9e/ncsUXo9+EEEXL1hi+h/B6560mv+JvSiP
WQpNQFmtOmaqmDw+IoFZRjpWETPDId0KgVrrsbMO+6TpH6XVVRmitkmVdruyZtJwp1PfOPeB5yXJ
hZ80/nTXGLIy6dnTxPLyzWim+XCR5A1ShBnShih/BY3+Pi398kAP0ENbJqd8poBJY3tbRk7gvLci
Owh2TGO1CNpTgfGftS5srZTtrk1hLkPJSZi+b+ta9Pf2POgCpLqm38FFb7/7eqchDab5yZWopDGv
ieukVlMZYwFFMYVYXmD19qPRmx01WEKjYqOPXGsrRpnZrT0GKF2mcUzxOVodg6miL9AScWI3andJ
bKf3GoU+Qn7JUGU7XQyGc6lTrGbWzmknXlWm+XVhrLAoDGGBPTtGLwRcle4u94ZES3Uz2Whoqcd7
U2vFIHhnbsKsOkwaiuYGNd5hrvzrPDWa+Ex8X7Rx1VlQrUBwAE//Y3x2vF4Qhy1HrrOImVoyA3cc
QkAeCa2M8ZsuctFQWMd1dF0W5ZR9n/3WeBiqsX2cxpYjMMWtPKezwxdw/AYwnVINdbp7/A3WbMe/
qA21OQnDAoOjNtFBJ1haKTa4UWmAARNznCFdjRESvZnfIj+JYyUyZ7kbnvsZ4rjrY2EfiL0gHWVg
k7Qa+TSPf4fjFP2sZQGioBFUQbDqcVCKd2mRon6XRt2o76xAC5CV5kJLr2XomD91I6s3htQEl0Va
ifmrGQ4MYDjyHqQocGJRXaxSr6/mHwZda/fe6swx+jAG8xR8twfZolsEVnO0zzmYqaD//FSxwaDD
VFgBt8aFvkgW9MSLprizYdvFSIl9mWlz5VsnMtGxeP34Ht8+6qUxeuadAYRQaJ6n4/asmrMLM+B0
BHjbRK7EU7lOjcl9m5QIMK6LXMaQF+0cMeDXV11+NKzKJ4POKvxgJUOySBpyb4SdzW2LLLwSqIpS
cPumUwYIVvrN727I/+okcfKEUJ8o3PlcYCPpkBmOj0XIfCsTaYbhSuBksoIkAVf9opuKwbtCnsEW
113P5MU/ExeOCzFeLHBrumuIWMJ+Un7gx8vSsffMvA2dEKYiTsLSaNO7PEhqNPL8oD0YU4M7Kukq
d9a/S4r/QzhSyzr0lkn9FcpwSeOfRT5OpbBsltXnuV4b9ihve8+r+lUMjur766upT+romDJ3ZqQF
Uohlue8WD8mAReCU7SYhVgxpf9E0lbsPetPca0Hm37Ug1NCwMGdUR+U5O2ix6JOoN0zBg7WBQWGk
VDkXiwdBWou4Njk/bSCrIlynvtUW921TzOnXjISr9QFJ8Lv3nj1DFI/SUOWixqBl2AulFSCTYGW1
nYOHVJk2zgS+PBmK22kw0XXVix4QeC01R/HyU9ElKOb1czm/H8tWlvuADc7fl3PRdDtnNCZwaKjO
1NN91em4IYrA0Zz3czDE8y8zrit7vNBbJ1WEj9HV5491PGjDT4Zvc4iK5Dh4GHxMXpLeWmMsrLdx
oRv1e/rAjlyHIiyRdh0zM3SvUx3WCJQsY/RQKB+zcsI7o7TyrfRk3Uy7cI4FJi29UcTI42pl5wyX
vhXmFoZZietnH6M5M2P8QcLZkJvKjRC7S8xZzo+9J3CNDwe7wPcorUIHsQe3jzTvssqyETWmUDej
tw3yMgmmRmVuXfDfCP15F2myDIY1Sgoi+ZYVURfciNDCbgkBNp/Q0eqO5pVvIzfxkvySk+siYl1J
W/qbbh5QAYJEq2kUXb0rAnub1SKX5h1ijTSdfxWmU4zNRV3lmRZvShP9VQG+1Kojd92bwWQhnzAN
iE+Hca55P30t9yEWN2M6/UoduFPhSpaRW33T7ApwOvpgcPxj5LWibusbo9b+JLNxO1BKc5T89P0s
K640MyAnWRV4KYkbTRaVg/AeGF20MAxdArGwugRLM2ts+3ItEq/IPlliNsZV49BdvxK9k/sXYzjm
NOzCqsNWrBg07a2jTyG3Dw7VUYs3aDwVd+Qu1S86wp5/HzbaiERmX4E2eGwtF//PBOm6AfXnVE76
LVlhLNAJ8H3zepBTW+7MXkweB9eJ7SuvQ1oI3Wba0fLjVDXyIvTdIN1VICf5XUaaobVX5QkuI5Fb
NA+xnqMxX9KBR3Qr08Lemb95hcaAHGuNDP+9JPNKK92PRmsW3U1bi8hw9lURG1m18cc0AnThhbCE
Ms0t8fKo3dTGNiNPs8ux4kqRSMp2ce+FV16o2W69dRPfSh5A+Of9YUakberXdZPo0SXFqRZxaj0j
l7tUmFkFP1fXoc6tOns060+i6y39qhzCwclXA7T9uYRcnNkl+syAtl1z1Y+d40AJ0fIRVYfJSi5N
OVTauqsqB8cGyaRU3HnOxEsFKlrP1jfRhAZC/06N/aIVMMXY5GGTgrNIbXJRfcTi6osUCTLLdl3W
/dtK0Lq4mSfPmG6dvB/hjcSmRjMhFWPN5DDQB3kzla4R7XGiNsJbw/bC+OBmcZj2t0OSV167ZTxc
dtOac2HJyyrWu8D7ljUwIz8GIFZR4pvpqACZiSh6QX54MvCjj+1gxfGFY7XV2F/l9GWdywELTDPc
eRKrZ/GumTItaFZ63rnl+9LzJBbbWWsSJFZzYFjZ52kcRfeJ5o2H6vqsGfohd3u9v8axHIsOrTG7
4FYLou7ekqNlfZ865jnn7sKTbIY0gw4W/WIH9AFDseO70AhNLfbGJPgVTRi+JL0hLm0Fgnz9Mjq5
cfGV1m2Ev2wX7DeDt+NVmLS0c5flza9IT5FW6dq8yrbSMIOrcXQ11NTMrC92bekj8vn6yssMGKg1
DXHqRkWHID1Xv+xZEuUEk6xKtwt+1ezAgCR6UaT7RuiJ3FG6jcNlGqfo3aIjMFO2BFN36QXA+B5f
/xXqvju6jFmd5jWcCgRXwGQufoW0nTrwzEjdh1FAnr6vZIhoFG4ZtKRva8qGMF+ZtRL2eH3h4yxA
WVgpijc8czDDzEeW24uU2SQEEK8Lc4ih/gcRQ7+9J3rjvuDLifYlPiurGV69EsZFROlMgnecTFKa
69iukr4qmV8g+EtRRk2ETg+kxt1NCF1dZKaorwBIR2+DgvvzzE6/sBb1Pn1WVd6DVFKv4tlOZ6Kb
zYTqZUfq5d+giwKcl47TXeUkcvv6Wz3eTvVYaHIhAg5vkwydNOt4qaCwo1TzUH6pcShelwXyDm1e
YgfqMqqupPtnhsVqPYVxAyxDNkW9uuwcJgqu3Q+Tv0uDMbqgc9helC4Cjp5JUjPP+BG+/nzLU8N6
qoRVjHyitGqRHL1KLXCGoRs9H2V77M8I4XIno2Feg+Vrb4AFGTjCBN5Gc8xzeL5FDf30qAASlK0l
yQZyzYvqqi/JwzMx09Dooza6Srla5XqSWXCt61H9SXdwBssArSNK2+B2HSb5mO+SOkEf0ykL48z8
6fRM0fJXcYPIZUL2W+SxWa8PDNoVnS8KXTznZJJdh6WGnIuOJNgZXezjIPn06NyyyjsdWASKUObx
W5+QfEUsNQz3bdJ4l0mT+hj64Z8gqh7tf6/QnRXkPfPMI76wKhQGxY9mwxV69HjV0GtJfk1LQ4I0
696XQoyXjgPSRyAv8CHTvHRtaAOYkddP2FOV/E9E5GEVxh9BEMBmQP8ANB8v6xUuuQjgyX3pzqkO
SXAYSewZL6iOdO7sfD3UMBQz5rKft1lW5XjRTrqLJ6jeJOE57buTfaY1woCR34ShIr9rETvCfgjC
yiGr6hNDG9dVT7P+MPT4N6OiGHd/+sq5kSgBUT9HZZqO0OI2SBrQGaJv673nNUOzixnPrrHXHtfW
lOYbz83bH70Te9mZr/okavFcFKBcP3xbNEUXy1pDXcqoDtr9mEqEV0wx3utFOzK97XttRe8G75LX
d/n48mWTGXWooa3OBw1BdIlr1FNDM3tywH04GlvR5OG7QkvcfSG66hOH+lFYSXGfd6G8Ccnp3r++
+EkQI+UHQ0CUVptKSXp8wmRl6VntBN1+Kik60wzUTBqX7UNmIeQ4Fq2xG7UK154klWf2dwEvUs8t
gENQd0P7pgBf3rq4oWthNMhhP/ThvI89rEV8mfvfm3mAyRjj6DiPXbr2jSreZkM/Xjip4+xThokb
N8awQPQDhLRAMBx+/Z2cnHOOESQ4thJyD5OuRWAvK4csoGumvVZL6Bl2X+21dv465MhZvL7Sydtn
JUbdIPtQuQGbvXj7dlznfdnO0z6L0fCRhdCv5gjlrTSxtc+dFrU3cuLxkkBoxZmlX3pIGNGqNc/i
T5Pf54lAaYVFY83+tOd+4c6yhy7FgT386vNuf7z+lAtRe3YaGxAFwwYsC1ABHYDjQ2ZpoLETYzT2
gDKYc2XYGAA+wvYt99LLOnPadSnQmhJeHb6V/mTsuzZxGMM2+geQtc5uzupPVi6qdYggGJ5sRn4L
vBrAiIbI0+u/9XhHlIEqpxLlWWbFNGOJ9sc/tcvzmoW8ZGPHwAWvMk1a8xdNyzQCQBik79zKbe/z
QXdKe+1Po35mV5bLK5UfIHeC06BEEZYXezp6cshce0YywB0uC60q3tv18DU1omFPByFbt9HoXxVQ
BHevP/fxBccdoxbmmRHQ4f+4XI+f285bmToyQlHWMoofmZaO+SZyGx21A9Ot0DuznOEQMy76+Pq6
x+FWrasSRAVs9RFVpct5vK4h0jJ0mwk2fOyJPU13sSlKKbC5RivNb8fs8v+xHlBaPmySRb7y4/Wq
yZQ0e2il2wHmZi7o0lstYYrTzMm3yJD6mfD60uNxnhQFlNEXDIzj5TSzarLeq/WdY5X+uwJZV3vd
wTRFYbisaLs5uEP/+QOyEk1NojqPuXihYNP92FDSwKOlhxvdr8V+om24NYMhWeXSKs+wAo7jyO8N
BKyDTC1wMxLSRT6WWdrQykrwQi0leBkhYQaIUm4GZzrnLfTSUghKAKPirsKAT/3zZ7WL4vX0lgjm
HcCMaNtOkwZio5TeNg1koP3RJfD7uYiOSEkqNj+z1ePFOmMMJ8uLjV0yYmLZ2pF349QNYoZ06+5f
37LT51KNYD498louwuXcJx8dZx4TW98JYM9bP/KxTAcI+jFt63OuMqefOfBxRegCOUutrSa+z19h
59t5lRiOvkvRydnaVo8LV5jAbUdEeQf+pNwSX845HLz0fPRP1M4p7eQlQKB3olEfvE7Hvit2/VUX
WOWDtEYzuyQvys+ZN5yGUAwHDCgiaiiExpJKt56dEuH36RANMV58rtbX74zSradVXHQe+FrZtGa9
ySKBPgtdUG96ANEmcRx5fUNfeMuEUzqaPC9IliWTFQ0tbZoHBJXFrLWM53K5LioUsmr+LArYrrO1
5iT7o8JIHVgQ808jNxMNA07s8XO7c5YLe2TR2sHlWvV6LkPGDhjMuQato8ne5P3U/PHXrxBaZA9o
VVN2L+MbL7fH3AIl7DhxHgc9G3fGVFhrO/fad3/+TlWixPFlXkJFcPx4WhvL3tRKNLdNknFRZP0l
dRM5YpbO+0FDwstEMXDz+qIvnFzYTiQsENhxFF3KcMfgBxJ7bk1upynadE6JIEI9pxeo7trb15c6
vSmAo+oMFGwwuupbOX6+2KSbqzkTDlZ5LtZRrJlvRzcebwKpRfeZyM9xDF54NE6oIiG7jJpJA4/X
y51y0EbsRHeiDM2NMXfyzoryH2ktu4vXn0z9l/4pYp8OpipkmQGTUfmoAByvxOxoTNN+mnewurtH
bJex29KzIjlzs58ug1AjPVomaUiz0xo4XsZH+l02BVp9rR5hUMkt75lrUQrz0+uPc/pxu4AIFRWP
r1s3ljl7NKZ9F8ED3HmtXdA0t9NPWl0XN3EMRwVxyI+1LID6vb7oaVCjaweMB7lx1SBcMgw9X5Na
m1jGTs8Q4UOL09/N9NJ+6BGiUEMAzZru6bBLEGk/cw+enkuFDwISLph0u4hGHL/W2dM6mLK4pCLE
ou2K2vzlMZW40QbxeQ5q58wH99JqNL+ZiiKOzpMuTmVBsWKEjKHA/BU1ZZ7bh9tuBs9rZpl7VceT
2/7hiqpFqSys6ObR/6UIP36+ABerMg/nTmm+IJDsGz974V5JpwpWzL7H/+HsvHocRcI1/IuQyOEW
Y9y2O03a6dkbNJEMBRTx15+HPhdnjVttzdFe7Eo7mnJR6QtvuPE1t6eO0WzKhpw5ypXAUDc10Uor
B5y+PWQwlEE9NgSiB6Wso8IvC4RZb2ya7cd8HYzwGk0XFLDIvC6nZpEf14lkMNHrOFgLD33hsm9O
yxBjdiNq+8ZBvyxkrM0LJsdjAIsAyXTS2cvx3BRI4jCYkp6FtI5VLOYPvVdEVjD3eHYxXvcQLW10
1DvbeuG/mhtX6FsfVyMwZP9Ax6Wqcjl+lxOvjZmCkG1cTDuq9Vk401RGbaxdbuyaq6HAfbB6K+Dk
9Q7YrOPkDRGgC0Psx86evw1ZIZJn0fRddgKinj+/f/jfGgzxe15Zym4IIW5uNgOYnKGlJrGZqLJz
5OYV1uS0ZaXXib+f1yu/irIHcD3KIJefcILkaDbgSfeLljQt6r/xALspqleVqbGp/v3ria3WV4Rp
IHgYbbNgeW9HoM84ezF9/JDUzP0nb7wskEllfnp/qO2tTSWH4gKIHXUteaBscDkxZETgr0WO3JeR
lCe7s4/kM+Z+1SGBwIlHrxDLLVHnjUgEB4ISEoUPnkBCEV6NzaCpa9AVL+pu7wivelYstomf2K28
W0Y6y5BVtbOj91EI7A67duqD8763cDnr8Dfa0UpQP6FK1IaDnLA7Ag59hL6fLDduiTe+DEy6FfhM
GAAyb7MIk5dLIM3ACfAiqsJqWrxi15j1vI+pFt7ZJT59LRqttwyVroblr2MZKHJQ9qKFsV5e/wnT
ZWbGBmCVEdcLawZuuKrbt5axAza2HFXZUvfQ5PH9TXB1kNYxV6Qj60LJaxvORfGkTElej3tzLvI/
qdGjvweP8lgLtfvbrb0ORavAW/cAtY3N9IwM0p41p+N+NC3FL0o81rKhaI7V7OQ3IuP1TfxvfGUw
FOUFjix8TY0r4vJLpqCkIAAhndGZiokhWSt2qhqNf3uA1lFQ6eSZpJAH5u1ylMSYpa73zrh3jGY4
TXrehH2Xe8HsJQ0e0mr00CnNrczxrU3yqkqL5z3SEva6oP/ZJIYle6MR8bTXG90IPGvByRrg0IcE
yoav5aMdFn1f/e0duN7qK7IP/6lVSWYT8aSQjTUt66d9j6JAYMq6OHErzXtNL5vw/Q35xvwoMdKN
JZIEfrYt/aP2K6vepaw86rPxC80njAIySO+7SaTyc22q0yEiRf7x/qhvHINXSCbYN0p9zpZBqyco
9xmtNu5Ta/hj9LV234OjodBnzjfKX2+PBEJTxS+G6GqzfmZZUWK3DA5cqsZ3i61wtXidF5T0Jm9c
Y9sImVPApP5vqM2Bc6JEiUyIFHvXzcV95uTYpA0i6nZ2bkigaVHyrAxxtlPaerwR91zf8+vYFnYj
SHNQwtneZW3mpo7ol3Ev0c3zVSLloxfHyXPhTBMA5zIfar9KO3TBbBsJVhuTpWd1iKYnFZ7ymSpN
dpw9bHBzqP7ADwSwC9JqjPTeX/c3Lgo61Tx/7krPhNF9eZoiElnPpOK516T8o1XF/HnAoezGPbF+
581tRBmZTIxsD4WArbbVguMXJSSWvBuc/CTIokK3jYx7d0iMvTbN2o2yx/o8XY0HAwXSKTkD4gyX
kwLeJbhdB8ZrTD3sJDAKozfTkMtEC1ZHKFxpJlxPRsgHhZhu6RS8dYJXIil5O++9tWWV9Qiy91i7
j/vGnooHrdEG9dDZ7vTg1JC30MYv+idpScu84RD25meGygZeZ23dbW/GRSvGaVDZcpDZ+4Ds2j13
0tEDuyzaYMjdW42JN/Y4ijor1ID3etVj2Nz/Qwe6crG1YS+apoiQf7Oz31Rdrc8wM3AgH4rWDPGu
sn8N2TgEok3jJlBUs/ldz1qOEHEicL8ZokLuB3VKax+sdh3E7uR+f3+TX185bAZyRwhdtHEoqW72
Qz2U1MWHYa8P5KpiQR9jb7WoWu5gRxvRjdD8ehnWgII+JkUphHmMzQXHYTNsAd5ub+QqQqhEZ9/g
inDLRDJhtor21xfqeqToElO/hSW7VejE92/BwcAd9oi+6at1jGqJb12fecBcWKH674dD+Xott63M
uCtxPGnS2McAu993GEgfFmLdryj+iO+RHmfZ7v2Fu76doPuBs0PvwoQntEWRAOab3Vkt5n2S9N1v
fcC5qUBl7ev7o2wgFZxR8gxzRe6g8gGs/uq+MMd2tNNl3g88V0HnyORFa9WsIdfR9T+NgS3jg2bU
WuTPeqz+jpdi+sDnpSH//g+52qeEU8aKi3JsSvFgHS73aUE0YNTEBaEWdQnkZbKCOkEEbCbh3L8/
1NUmNcE0gFSC3wOXC2zD5VCAgo3a4g5CLSobjpNb9R9Ts3XuDK3NgmxR0xu75upKJn5aldxIuWhq
8KUvxyOdKmQ1Z3qIBE39pKex/VE1cuNPbMJH8WuIYDgPwnKaT3HvqeVdlyq3kpqraGAdHfkUriys
7K+cQMxVTqfIBz2Mq6T5VtHOfEREpX9RO1nPu3zK4qDrVRu6ht7c2GHXC0vxj+37yrmj2rnJp3DI
7c3InvWQ5srKbrKgC6NM0h/jcja9G0v71mDMcU1TaYvBGb781BbCHSOXsh7WYlbO+ax0Y9AUnWO9
1HGkujcenavHjq+KMjESTpQ+0P7ZvAHCQCnFXIQeDpNSBWhPQ2NWyz/ljL67BZ3vrhi1W+pHb2ym
VWVIB464vrLb8zoZnmKZozRCCk9pYOrzdF4aVwS1ZohPhhjbUI3z4mGAwobpml7/fv/sXH9g5kt9
YkWGAm8ztcsPnNATjzOtAAZTNuPdrDbTQQGcHVL36W6EZ9fHdMXhcGRITHm/thX5yuwN6BK6EXpE
6KsQb/bdbh3lPp+a6CEpu78TQeYmpEOMSAfMF9RkkenYbNSkmXvi0xGOYU1Dumntam8mnYJ0RKoE
f/0VacoRXSI7vHLHN0OVtZBe1XRm2EDJPOUUII/kBt3dMOPF8f5QV19xzYFX5Qj2A13VrXeyrFpy
Dsh8YToC0PTjGEa8XbnVs9bVH6IsH/52aoyHqjHShwYwF56vyw1CzJVKZ5FaSGkh+qICHgsAyOOL
Z7atEd3YIlfXGoOxCV3SUt4HqvGXgylOadZdlmnhrFfzp6IZZgI+Oppovws/VXL5hdyBlnW9LDde
56ujzyXKA2KueibQJO3NyGWvtAD/mSYwSHEvEP4427VjHbgQMIz08JGXFuTR99fy+rFGBotCskGT
kYCHt/Jyvqicec5SMV8tb+NnTUfdHsl7PNxtK0UeQVH3dYlx3KCZddirtXVqK/fWU3J1A/AbyBXo
XPMLqFWuG+4/NQi1GmMFtw0WuEysPdZBA2iApfCLJLrVk7sKgRgKoU7SCeQuVmnpy6FEr+hRC7Uj
1DHvfRinOT4vGWSn97/qG0tJLMfZWKuTIJ42O1aZvMq1O660pk7MMEkjjEZAW4aKmprn2C7NM9Dt
Wy3xt77ia4sFGC1yNdvLxu6dJXVcVnJipdESq4oTSA5UnmdIL+/P740bgGP/qhtCokJydPkV3ahE
QJCKOZFVpgaNYig7xF9xxxNNeq/E+q0m8VvfEwAMcRmgUYyzNxvEiMCWQ6XUQoTg9CeMT6ibV1q0
B0Dq7YwIp7jezrPw/Um++T3py5EOcDbgZ15OstRnO2vgC4Sji8RII/PWT3R8I1V4XjeGeuN7ks2j
G8uD/2p0ejkU0N5JH9pED60CFSNfFIQZPjgW7xukRDOILae9UdF844syIsNp/ENbYBPVlHa2jE1E
nDHG8RTEbbYAAtadA1S79l6fk39nwqG7v/6gpAWUomkF8lBtm1eJ0yx2zypzjxfxzh7MLBwdN/Ht
rOwO7w/1xi3OvKh8UYohtNiC/IQ6mXruRWpowHgMc0PU2OvGdWCIgpROlEvYuYvYR9F4q73zxgUD
8WN9QYCLEJ6vu+o/d5nZunOV9qUaamLugthZmnuULZf/x4YhI14jDOIL8CGXo3i9K20jB8+UIQUe
us207LJ+KJ/0pIO8rshb9bc3zgJZ41r8IbJgUptZ5cCX437mbonXPWPP4AvQqy/vgAH8en/l3hyJ
NhKICd4kYpnLmZVTrduoH6qh0Myh/T7OZW9/mLo5WQIvN5Qb4fb1wSNn4+Xh7eHhwZTkcrRlaXUj
97ijBQleqJiYwKVkUwckIYqTWtA3+9vZrZoMFO8QgaOWsfUglTS90TzAK7VPVOvOLGjDJ/rS/Gu7
UfLx/aGuT7i2pmZwrl4bMtuKqaDp19RKTm0wjiKrwezXzHHytM2lDKx5iMs9JVXwhM6Q5trx/bE3
7Jm1TMf7ChwTeD9FOxoal9+VDBtOZ4pjsxWZTvUozChpf9qjU6BNG6dO2xwQRsji0JLwSx/tVs/x
uJ0QCho+CxdC850+OtatQuIbi03KSA9uhVqoJAKXP8rSHKFN0WAh2QrWnxfE1XEu1t0Qqmyzc8hD
bkR017fQ6wVLD46YDlzO5tQU6TJS1Ko82jh1HvbzkL5E7lAdqVyp+6xRuofSiCIcmYf6xvV+PVXg
TcSxtOBgMZGfX04VlBc3PEjOUKE++6nRIafvMnfAqkxzBtwZC9Mrbly5r0HNRZmYqwEBMHD91M5W
L8jLMRNHGmXVT2AsE6FGvhVbcjc0APPwQhHfl8GYzmUFbzS1KvtenQACN4OoD/UyjZ9Np5n2JT4Y
Nw7BW99h5XquKR+p+1Z3ZICRbaR2TSBm1snZ0rt+n89tdU7qenkUlnujLHN9eZG4rwmmjag0sfwm
7mMxXaHBXw2NPEEqtOxqmMhdYtfhgCLoLYTERlB3PWWAabiUMfJ5VajcZAwLLlIQNnlQ0TVq8Q4V
yPp3vf5xkkuFYckgA2vJYXWXRflDSdQXRCWcXTnR7LNqu76x/tcPHy1YshaubjrcxIaXy1/mgBR7
rdVpBpTyUEhvzncQpJL6xqG6XlLGYYvxNKxqm9urRe30YSgSij9pNSefS9VJz3ahlecStJ1vFe6P
96+yN6ZF95wiNwE9ePbVp+y/73mX21WcmMAv84lvjNSB9egmtfr8/ihvbBxmw7OwZtQrQfhyFOHK
WCwU7MK6yMzPckqK0vfyccSOBdvpv85OaGqstRagu0B5tiCeuclnkuCI8lmXJN8TxbO+Q9WJl2M6
9Eq3F5aclEPaIvBwY+nemCVdWK5DKj1rFLg5HlJzJF1Jfc2Ilv5sJWab+oioNbtuVtQv73/RN7bJ
a8eXXIcpckYuv6irUSaYzIEXaMa+POHmCjID4QBiYZQInfyWm8eb4xFHg3xAFIQm/uV4nWtPbk8R
OrTzJborMrc4OZS3j26Tm4E+Y1ry/5gfaTtR4Equ3irAEtG2ditnM0QM2d57OjDTOo+cXb7mYXNk
yxsvyvVlQ6OFw03wArcDmZzNFjXyOTHcxqXA1C5OG4pKOp+UdGrAC0RI66lu52g+0Agzxlu+6/G8
LzrvsMz0KdVKA14obl45V/uJnwQEnAuXXUXxYBMrLkAlWwtIcliR/dHk1ed9NYEgKJz5ljPE1fIy
1DrrFZQKPmxbg0qydknBoJghbUHxGIt+OiTLlOxlBsh/gAl+A/V9de2sbS2IO0QpKP9B4bvcTlYa
RauvlRlKvYWI1yE9jV72rMlbJcqrgQAlcRvw+WiwEQJtstzJVTo7Bqp8MKBjfGIprRPg+uQG5+t6
FOIB2qjrsUdzchtnI9Whg0nurINWK0a5x4ZP12OMXoupc2/cblebAlc7ujDroQAVxJt/+eUWozDl
VEv3EEHK+UlTxL6LqhlNp1wd/xr++eqgt0oxr3Ad7LsuxyocrbVqo3EPaW7S81BbGaDpY9xHhjwX
qhL9lS8A7z3DIR0BSJn6NVf0ZlMMeZ/ndivcg2nPODcYy3KOGlO5e/9meW0D/jeQI9Nb4fivZDFQ
a9vFGmwHNGkt8c9RRs326WEVVXuEoNvbgZcJPR78obec8YHTwifV4SNEB1ptiXECU28XiOjlusfN
3jmFP7ZVIXdFTmPfj8nj2lADQf5v01vl70TE7adRLO4T4lHGsxXlZkHIWMxfQGH25yi39U/j1EvV
j7El03bw1fXUH7PY+plNUvQ72Krqw+Sq0/dk1JEtbKjZnmVGgS1w9DlP/LLVveVEYYlbKTeF1P3K
mSPDt+HdfYhHHbaBp8M8fFTrQQ73kXAM/NSL3P7lGR30WD0xk89RW4zfS31J6K47VCzu485EpYcr
oZF3kSXjx7obRhn2paMMoW016RKAfSprmH5x2fgxNhzO3h71WHt2W9H9Gvu6rA49hRmEaiMNvSdr
WsZfRgwRMIgnTiOYNiMd+93cWnlp7toCR52gMLOpFFggj5DhM3uyuvxOszK0tHzpxlgMBrqX9+UT
FkRxssec1Ip+G+bUZ3sCAcQYUzU1yqMUE06bOAc3WrdLTaVt+HhmT0ZPeJg2YWmMXun5qkuvVAkx
Q8imY13JafpdisZqqIYZ3rDX2n6evw6RY+SLj69M6x06ZYDrdGMvcoAutiI1BzY9kAjUcEHmbg4Y
rYZFE8kQ79M4qw+ZMGVQAjQo/CQ2l7CnX+DH9ZJC46zqfSvd6Mb422ufAJuAjAPBZUJVfptEDwuC
/LBls31kT/VJOt33aEAgxnaVJnT0Wn6+Md3teGBZubN4ZFbuNl2xzXwtPUqKBRWsU2yUIgpHTy/b
cJlaHZHNCiZUsGDpOB5NXejW0ekaV+5RmNLP06L23sGZLN06OGaWLuEQNWqE1maruj6q62j9xF3q
5v/WXbIaCJkmPtZ1r+bRJwAD0H0MBDObx3mK1ROtQAPjCZhNSFFxCj7ggmgPX2XsaPVeb0ZdBraT
k8lbRj45ftvZEhmrctSip3Ko6y5AbrLK/dGJiUzoKlTttw7wioPAgJLQQoQ89lnoEM+fcrDQ9xpa
trXPI+j8UId0MPdtk2XVo4c6gXEYpZpod3qm5380M8utylcbUh6f+yLznkdHFx+7bIi/sVKlvdNQ
mnvItC4dHhxLWfbj2Mj004jolHrmt07pj9yinfJPnCnxci+XuTMOkdE4NcIA+PS4uyqHLgsLHvDy
pHXd+JxOCJkeZsxqC1jRk/GAGcWc/jIWrzqQY0d9kNMU8cy9RZNK8TMEtygj2BbkP9/Wsradgzxt
S/2lkXEzibsxTRJx5yLCmqJ5mcUa4B50uKSfjvZinXRyRSUYWq+Jn405U6dPSONpvyRhlnYm59Zi
FHuEF3M89aLcI59sxDuztd3h5f2dSCq1OXo0LmgLrehMhGUpvG/ivS5JR4owbn1C2kRrul3D6XBC
yK8c+ESpa7QvLI59G6ITYX8upmj648VcC8+iinjU8xpgqd+1OkAkSbmlv8PYKv2hulXyGNc84fty
MJGEMzRdmPuUAxFjB6yrsEyR0UN8uUwTvXpij48ZKpMqoqViXjTJeql1/Two8Sg+AMtVytByy6je
q+popbuqqYxWRUELfTCsER0t9yUmB3W/U5MK0F8NKzJ/UMosTfdVU7oDiqSov7lfzRkT82+2srjW
i94W9Q+3Swz04xC86Y5uGhcx4ngqBmtw0jW9ePRmxP1+p3PkCS4iu8vmR2kXtXaa+7zfI3itZ6GX
FB4qU6sTcbpzgJF1/9Jqc3ZzISKEyhLhyVOGIYAouc+sGTxM1DRpkC5DvfhaksVRmFEaezT12uvQ
+8N67Jttl4PtV6Y6N8e0d+o5zGJO90NUxAKMFJtR7qLUyE5R1yo9L2dpdfMHZLu83tfVaXFCK4Vw
kFtUhz6041jdAS+e8h3Qq149zhVyQmeFkPuDYpWJm/tuO42rNYDezsouaR2ZfcE/UH/BrjDqUf5s
OX1IoigNVtVlIUs1UI1UmYOoELkVOLVrKTsaDUlt7zqdV86vwOS4q2TQXC5gDAYxjL6d1Kn6pFZo
Uv10kG5f7rLZqMu9TNp+VH1AC1nxgZDF+mdqqi7/nKjaEiiVlrknK3Pjn21RaB9Fj53Mkc+vzkGD
TOOL5PzEdwZQNTqZAHUbJYisRT8YapY5/mjXMMXRvzJe8NJLLRRh+zTg6TSaQ9ohP/e9SuEqPXUo
hczfhYcceelr+oTRRp4UqQ/XYfoc966T7XRVjgHoU/qkciiqu7hG0iqYRxGzj6M0sWAbo+al+wUq
sMWXSpmjf01FSOMpxdmQBc9GNQntTpR31qjM+mdnyeb0vkP5iDqOGOr0c2R0ZaYfRty8nKPXsvt7
v8VJpm0C6jF5uV/MsZo/I9ho/Tb5n0rhmwsASd9A0rOY8QbNZXeoYp65uxhj5sjez2bbmbsswxbn
O4Z6mvl1jCJTISy3kSo448ydmadkSVwnrLTcuG8VpwOfIYBKPiRe4xjnJVJKLShkJga6xGhn+sni
Tt5er3u9+EU/a/DO/F0WYWpk9GKvOo1z6O05RiEwTpPJ2A+xki67GhaQ5xt514l/Bw0Ntn3X2fpP
NaI6/3MQIu2CpFxk/EHpjfYfU8OD2K/syZgP86ib9c4TSXru+ymfH1rkQCYKQrwu+0JqypEag0LY
NwxEz37feB7OoTPCnaG6ot6nnT2WyQscxKJ+yMay/9JUiFL/IfoyKoTQolqcEKYbNX/KVO3X6ixy
iwX/SsH5b4xDrQCMKfVaHF4hqG+x4qM9S+EqlX2iZZupNFJFXQfuQFxydoSRuY8gAdGJHOLUPSk6
+dPst3ggLDutd/JI942+9ZwP+dDhkZl3RTF8zjLbzcBlWYg2TWOf6jsev+LR5r/EY1tQbr6Rc+nb
/G7lg6/9YCqS5K10vC8TIZNMKJ/oNp9crYuh3hl1XxxRd/PaAHXvnHC1Rnq9qGr3i1lZTblvSkc4
z645G0TgEx2Ke6WKU3VNKTSz8WtgNdFHkpsMMk4c6wZCXxU2z8iE1NrXLpfZyayFZn2qzNz86lpS
w3oqRZbyaIu+vAXKehVCulwiHOPXEvKKsl97YJfT8yQIwyg2htPoIeMXFpWqPvQ2GayQbfWUzWru
7aXZZ6nvxVOUgMrtvrUzVhTBjNbpSXHnbyb9l9+Ap4rGn8t5+GL2wy83GvVbDMGrZ3v1wKHuvxKc
V9LRJkc0aT+2TjePJ/bVjCPNJLqs9uNM0Jn1pzzNup2bZuqjo45THQKus/5W/wNVYbS+1zYvjUky
8TXG/W8HtE/oDEa2epL03r7QaJL7BsgwIpwZF/4Ul0SO7wcrV1EzQGRiFRAdAK5Yo03pOTN7fVCa
Tj0pbPPigKvIvPi5Q7d58jOr07Sd7FtF+fT+qK9M0stdAbqUwEmneQjhbatOF8/AZpJJWKecjKv6
4LYLQvo7an3tTwMrDfvRaoclQuwJGM1e6dtyOoikJCAwJ8Vanr0JpUPfzcfljzXPi7Xr6mqQPSZr
qL8eFiXqfoxjN+S4Co2j6iCwoLn3puc0elAOfT/kN5oXa25xMZ0V3E9X/39L0OT/l+vWFzEKrcbk
nuLOHY+CgOiJurh33zaT87tvR2XHH6hulVCuR6UoSo0WewsgtAgaXo7qGX0T6T3lWFE4mXVoMSMY
7+rRGdznuJiL5HPuGdK9dzU0i2/FuOuMLmfMtcugTIPUEtvJy7Er+slUhUR57nLVu3dHF8lcCZcl
/pDSPH2Gcz4KP2sMs/M1ZNz1pyRHIjM04zlCw6tF0vWOGzh9nLNsaPHCa1qrOEylXrxMsQ5nwMgE
QHXym+pPxxwNZAwj4d2gwa2b+3ISoG8pP0F+JI3XtiJucdclva5Wysmx+3D20vj7aMn5NwfBeuYt
jPezlvRP6Gtav2driW4U9l7ZF5vhV2GxNVvgMKBycPkN9QF7FaSh8/OwGI0WJF483heysanTEHqU
wZTmyDZPRmI2nxzKlw0vv9U9owluTbtI5KXzzYitOt7rDgFutBuWMip/uGWfPsxO5NZhvpBy7uqp
xnDYT8CKKfuCV6KdfbN3dfk8eol1j2ahOfmTiXo/5AeBer9fJcL8ZVqKSSY6zWivxFKz5R418CQ+
00Hy9HM/66Prz10ulG9CkipnR9MYbXdHscpTE9/SMAaCVxF1Nz24rrceTVmw5zRCaAzzr8vPVo0L
aAZLzc6jHU+Lb3izPGndMj5S0a4P1AGys0ev2le1+JeYXO0EB0V+f/8C2+6cFZhGEo8iKgwE0ESb
3+DVIo0jux/OVUtn5lhEXKQ+Z1zDg2MYqGoaRmargam1oxEqVq2mZzOt1VvWzm/8DNrFJiJoXAQu
YIXLTzEty6i5RSLPuTO3xn60nQmNa1WbdpaelJqfuKncW3GuPAxTWfjzUNQ3NvFrWeW/m5gvAehS
pexC6wYM4uZLtF5CMS5NmjOuDbF7WBn9WE8NLvKXi+xxrUijaWjuSbHaH2YjXR3JerN+zOXUt4uP
yjPCCUWMlIEYpNKFfZsObdBqjZ1LX6r6LO/cQe2zEH5qd18vajV9j1hj7zSMtXuuTIx4fcUpxKnz
4hYtebdthB2iVqwcIkTz/06YjnmCfAQzxER53umbbFL7kc7cEqPKfVZc++ekusoQZEn+NWmkMHfv
77GrttE6FvUDuu+sL4CzzVhZJt0CV5b6jOfmzwmekulHRYlpzNDM6UH0VEX9tDWcOmwrWX4ZoyQJ
lrTsv1GRG45g1G6evW20wEWv4nvA1n9lxW8dA2cKmmM7Z+1Z0QnKdlIOsY8YcyN3qkUJc6d36XKL
OvmKK73cYfCE+Ajw9dbLYxsrcJ3Y6tTI/owGm0tWZBXCuBtqvRvuxlwiBGnWTTmk505VYuXTDMdM
PDXYMwT5XMjiZUkoUL14FDqe0sRDqLryivZMZqc7lEZbrf+Fzvk4hQ4OqtEho24v/cWOnTSo8jyz
vw0YdPBmGVWKdzGMjHz8gMYEjy55rXxRzDpVsrBBFqfeDQNXNYUbc3IfUWlp4v2NHbGNUPn+gJ9A
w6wiY8Txmx0hxkgxsVKvz0gEysc5sdQYUEYnijuNjqGLeFWuxUFrdc2Ci48UPyEjTG6oZdk479yO
TXpCalsNUli/KVpPdvJPIeJ6vpsWTckCMevGcbCi/iZUeg1FNmsIR4JEB79eFJm2+kGyoiGfjDWG
6A47+Kmredkf0oTqsKahF3vGF8V6VJfWig6KXljJkzKYebfrDTtHtxiPGefrjU+pX/8iOp+rsiXH
eFVIvrw69Vad3Rx0AlenIc6TPQBp7CfjWdPqp75xk+dx9KJnsgz92FpWk/kqUlxiRZZOX+MWDONf
BuIsLWx8iBXAO1dE3WZpp6SMxrEvjHNHIZl6z2KPvqNVy8Fs6L8vKm3hGyNe4dfpiq0wVhuU2woO
3gK6634otEhR5dkYh7jdjTi5TTtDlqkasJilqPzWHPXuo5bxh/ZuTZk1UKgZgYHJC8O6sSLXdwvT
50fYLApJwfbXjI4Zxaqw27PVOXZ6LBbaX4Eam4P9w4nHVAQdphjK8f1t8Hp5XG5MqNmragl9EsSZ
rjjuWY4ZhSHkuaLUbTzgFxAh7T9kQF9pGqTRs8hNpfMBSpXlLioW+6dgmcZ70DnJo6csFLRxaWn+
QQs9yXEwGZKwR0lDPamTVygHTnJX49VdzuNZGMXwb6ZjQ7BPZ0UJozk3qhttziv0IGuqr3Qr2KKs
7ZUQWZ4ViFQqruTNKPLus/Qa7Skr7KbzJ6yOMj+PsiU9Qfwentqq66sPhhz1HmibniX/EEtWN+KD
qwiF5IBre9XeQeIHL6LLY2bG6BahWZzf53zlNicaWPJlh6pwZ9AJkdR1fBE79T96ihFJgLmORidA
WUrjBgbjNSq8WGjrlR1Gdr02pICqXP6QDq/vBRWq7D6LzKlBtr8eu/Gltmrd21WQwWlezk4rzbu0
I1/1q45ebrBUmryfzbiX59FtpZUE4KWSSNuBiXPVwld6T2u1XW2UqvsbhcmJSn0c1feOwDiC/DlG
JtSOhrn99f62vT66YDFhTdLgW82PoGhezgYjjUY16sK4V2pHqT/mXT8+qQaWFmevFIYrdiJytEcP
fl8BNhQ9YqrxS1ki0WJNxuH9H/NKcrv4tPyYlYOC8SZniV90+WPUwaPH3HfmmSaViTZMNU+456hw
xFaMrIu6++cMCZ1ECzKaB5aPF2kxpLsiGtuu8xvMfxB80rIIlIa04xeCP561bohdK0yNJDOCwZL5
uezVyf2o09HbYcdhK6o/akWpnGVUNd90t68/KpLGLCJSnmzvlShVMUSP9LnEhajNjU9TKsvOT/pp
wrbJq4wniaePcij6bI7vqU62JzehKbSnVRzLnTFgZLWHdJzaL2XXz1WIBtb0QNu7qg8yH5o4BD0o
pi86Zdh/5EDDPZA09n4qzqI693VnJtou62r3p5uiM3Eqy3b4VUYzTwjobdhyqEQZ5aFGanc62I4i
zkVt0c2XpW4eOlzVmju6LYUeOBGGCKv3GxzCe2E7HSFOR1ob2oU1e2dllbI/jI2jHXPh1VgP9eYw
34g79KtTzJONtSoN5bXSSl/rcoVLdbZAuijJvd4KmR1HmVVCI8ECSeUj85QdE32M0lNP6p8pPsWK
RBd+2zoTovuOJDQb8ugeCJDU97Ur66yjC1NFv4cl74YHpBOd+YuqFG77g2S3l+GCJ6E4glDIP2F7
pFUH1lklKrPsdsmDqcOyx5+UjCYkTjGRjrlaZxaWH+Gt5mI9pXsZ6In3N/lV5AWoCPOAV14EJfXt
O9GjDdHE0vPOzliOvwVgk4ONI9PLopnRs6oAOPEHY8Q2cEoq78Yd+gq1vTxgyAJRJOZOp5yO69nl
5/ecGSuo0nbPYxlFvCcSp6Fuh8ZB9cNJ6iz+QoJWOJTYPe17/D+Unddu3EgWhp+IAIuZtyQ7qhWt
YOmGsD0e5lBMRfLp92tfjVqGhL2ZXWAWSzVZ4ZzzJ3ews6eeutj5aXuKcL6MweYUOpohfjDPGIYu
wFFpuTVV4k7iKPJiyZ9odPABDkoPK/M5BFbTnllZK+NPO66Sm1imehaBrHooeNduIm3YkoX/nIjU
v/VIDO7DQbIzO+JXmLproBfNDSyKBjPKuZM/ZzE3oFiff5I/7/zitSB5QY8PZYna8vK1rLhfGk6r
21fzSLYA9TpQn38jbDlu5mqV/dZ05bSzq5y4mNTWqu+WxgZvAsgScm2Z6Pa5/1t2qZMd9TTNsqDG
HEF79TsJ6pFXREhtXVoAIxKt1Oc8rIhUGh/mzpODtmlA1LlIawOpaCCqkjvD9nJL7qzuHLAZq9l3
3uyKTKdvQs5ec+0VZEtGbp/3fEHbW0Cf5zyzDp2p1fIbTEWyxAs4TNNpwJqK1IJ0XttQiWyxN3BM
mkwFVWuIyBi9td519dlECRSY12q5k3vfVTRDN75b5A917cp4DGZnwWzJ61sZvzS5np9t9RapsDDw
Civ/7sQm3VvPztGeBmmtV+ZQE9AWcLT5ewJD+WPJwyINLcDou/s3ywoPpK7NtOT58+9oXg508KGg
UAFMpFKAeH9JO8tKHdrsOIqrsu2zCkuczvtB1ZWQr9ljpfpLYD6YBoOI1w00pyXbLCgP1IY06byO
RmKhki7o4qU3rpduKsRt55Izcp93g/mUQPY8z4UrZthvTWZP7rckLbgfbF1Jk6toTafvbV+66S+Z
4lNZn1sQf+OjBvZDf8i5srxknb/5shIZU+a82rYpFVT0+Sv4y+nC34SoxcEliHDKi2kqRB2v9Cp/
uXK02OuPOBiOd6ZmmeM1e87Qr6xugiHiT2PWX+eDvmZfqRLP9cLFVsJylyLtHC0A4/fihFFgj2iW
J3E1OnqfXBeDnlx31jhMoShjPd0shGxVV5CE1m77+U//+GSqhvNIhRoCDOyy7zGVAqnuu/yEuT2k
qLLrwq5Ylqe8N3ojLH13jjRggbvPn/oBlvozOXfpt+BGsfAuUxQGW+/MYYy9K5FUU0dp7yVmso/x
9MAZxVR1832U0G5DZaq2CBmRajYnoqaJbaUPhtdH5bj06kou+bzz0JRZgb4m+XRft3VpHFi3qiKh
D2Pn5P9/X0iDXMxHAahok85L6T8QkS4KL0+zSbsq58wTO9BCvQrcFenPQ2PDFe4de3oW41kr+Pkr
O6/B90sE3iSGSFBR/+CU53//nwdX6jySHdf0BDbXqggJ37i3MLN1dpD/1/1QzOLl8yd+rNmRkPJA
bFUZj3+scuuqOxtb5elJNpk1/uNPynhDLOFNO+xQkhZhMEaQ3DwxQXWBz8wmBB6C7EWvntuKKU4N
cSCFELwGihs6ORZFJpbdmjT2HFk5cjlwez97XrRWZTd24jXufpRW91U+z7l3v3h1OIyxykAV+eel
dwLahWbWhjw7eSnObY+rCYHkSR8TiHsBxa89fZXV9vE8gZPBlJI3p9N1iYu5cDJPo0zzjE2FOYy1
5TMpK5qoneM7ymgvu/X0WLRBP/TpzxG5U3//+Zf7y1rB4JxEbRxdmIheGsnSbLk5HEv/ShIlfZzj
1eH7uIV+PwrDvjbKeJ2+qM/+ENbfv2MMBrkY7TPuCqf44idbnk/AkE6E56SEy9SZmKfpPpsqLMw0
venk9zIZsj4s5i6DMgReNYREcabenWqJsdxSti9dQScI3e5bNS3wPgx9qZyvppl/WdM21Epo3IxS
0XLYF/NyXVNu6ztdcpJ+TMEdLNpUrL/gwI432sJoJOiqbIVGV5tuUJRpe4utg38mZw2xuE3rdqiT
LWwebTg5A6O2wDGqVLvx69LJwm5pvH6vzab9U4uFRjr2yEeot4lbTckXk4aP5zZ2I1zcKK85ukE+
3x8H9SjbtdeK9NTMQhxzTEKh+OpZqu2ztBRDH2iwgMtzLHXdfsWZ+GPlcvGxbYoFGmBeIjDQxceu
TJuI0Dl3r1Sp2jsU7tN326t7KjHp1EYXuK1KOH7XgYxJqx/i2OG8UlbGP0VDegopMqcpX3CpWKC8
dZRB+H7/WC3iDZ9yyBrrMxzrcdn0WuY3r1Iu5t52iimJwZPTc2s/JAzeN77HCCec16ouogaSVL/p
FV7YJymqsf7VSa3NutuUdO6+26TalNdJsBDHpvmhmpzaPc2m29qPE1zoAzhSa237CmwtMAjZI2cc
tV0fwJqof7BXR44w2yfpOClm7U2ZejKXW4voWEbTn+/dv3xYG9qwcNFUoXG6JGwUcMDObXhy8jir
qgjvenobL111AUXGUru1d7yoYCZa/P8PPks2mOGfp/x81vcrCvCaZiqBhY4udixoQmBUdxO5sJqv
dXSVVZWfgFK/6uz+0l3hnU93hSQcujLzi/fPddOKOnyK1ysPSY7rhtDynG67wCUqg6b0pt/63OZx
QM6o8I+x5a3X3VDXwybulaUFzmjBc1JZ7l3l+eJtJupU9zxbE/F29eFKhqvuVzDxdODyl7goGM33
fbX015TewtvHTACWq9RfcudqWuxp+FEuMIFvNJdp9MMqreLHNJOTTNyTSpzQjiG5qc3owTF1ot4q
4nqKmBV/xYX5c0W832Jnug4lOTcImK9xUWcMRqW5Zq37VzY7RhwIX3K7yByKenmQdVM/s1Wobao8
8R/pbJpX+IeTN2PvlK+9ywTVTutdXefaPzMOiF9pwf/y17H3TQIpcFY8g2OX07yp0+w09srTXI5r
jH9l3qr0YImMLslfC8/dJaLpr1WKifOT0c4E0AZw+DMJq0uM6aNfMUiNGDln1o+JRN/sq6Cbj7uI
ISw1mo6HCbfwZZk2nL01Z7NqT5Ot8qPu5bGMuo6KBm+hgYWyw8oE6wZLjXndfTEv+Hj7nhtiFB3n
rFQ8fy6OZrUMazFBLYUe3nv/IgxREMq7bN8VGE4Gwmkza/v5mfFx7IxWnrkqLYR35jJfYnSGi7aF
HLDqZM9OThdRxpmz92Pl7bqsvhcEAP5bgGYEkPKWR6dTWFdI5Tf3Olhee/j8j/k4rILIdPap4b07
VFsXK9fN3bYnuZzBrbPqKiw8A21RZ2jVS5JAFgzlkIJ2YTJRJssxa9z6R94ISxu/+DM+kBPPX54p
Hk0GrnYfJ85FMnutUfbDKV8nbclCY2r1KaLG9nB9X+xZWHc2gMftCGtGC2Gw2uX9uMoJvU1WLdqq
QQOZvRRSt95n3jfZqMlygtWLB+2pLzUrvucw1NJDv5Zruz/z09I78tKl81XL4XxYUNwFMNphGAH+
nsvY9ydkCc0ZH6esPyW1V+RvuWmm9YOTTh4s1Nw3jpa7ZA1MLI5tyBbgl9HUlpl6xpSp2GaOBqGf
q0vIItQYj9fwNJmihRzt7mss3Kr+RjRL/aBnC/dNWa7xW1xMpEnLhgsuatrKeyJqocFIRizcOrlp
xe4Oh9gyJ00T2xyrBJayLHW0myIzQy2NZ9MM9dwT2hANiMKqfTzGlbddlWEnbw5KqymyyK22N0Uj
GmDkOGVGsBo9Sh7iO8fqJrFLk/z0xrfeYkWe5HGYDad/0MoZ0/GidobASDtyVaGXGNl+sLusQ8gG
y+4wsj1kIJQ1DEGrJ5m/Ib1EGQcHqkO8T2cBlGiXBqUdjAcX+6TBX9cfhAfajC4xBmmTNsBmyXDC
0im8qgigMpfaiwPlDXJkanawqD7fLx+OKhwBzy0wpTNWyLBJ3n9dvOUcG6VJctKcWow/U3vyQuwI
FZI0NWqRPxKcnuDIb34xVf4gk2BrnG8YIAOXnpKz6v2Dh7QFG/Gc5EQ6vHLDxtbSfe8oQ/4LSzvr
j5kUrbvvoN424cKJ9tNWtfNK3F7RkdEyF/7ymti0UT693AQuH6isqUfmxnCdj4klMJEIBohwP1Nu
sq9Eyx/ZGS4+XsBskI8J4fpQyBtzsZqVUecnX2OKtBP54kbkGFk3rtnFJ8AbSKP4ccTMAktV7iom
UWlo5cIMGCq6sOXheX4xRvp4DPM3naW0OigqBNJLH4mE5m7oyqo6seYJQ8fG3iI7QDSde+qTJNNC
VBuUCygLzG2fyO5n7cb+K7x/NPOa2ajx+fOl9eEodikkSQw6O5nQhl7yFRgpO/0wxMZJhwPFrk7L
zTo22hhoq9t/h1nRHboeTgLeCPs8G+KHzx//h43zrojh+TRDMOyI/mB4cf77/jOzmOHBUBho/smY
oNH+Xs6o2D2LUsktKFndRIj72jOPrUhxWAkQ2iZY4S810G8X1rZqhITS7zdmzoDRzIwnMm41/0D4
AUPEsDWcTBRfTbX5k97/yWROnIM0QCophi8/YWO6qTnkfDDkPtoT6iT7yH2hqIc7Z9hZnjl84ePz
YVaAVPpPuDjTJPCNyxRfWBBGq43KPrmzVR/HonG/eeWwdIGB8+I3fDjmIsBgT7utp9T9ApX92MgB
HGIqd2Y+QKnipnz/gTBDglq4+uaJRevVxUHrRfs8WDqOtiEpFOgnBtdMbTDFdskqY2NnfW7Hwbx0
aG3cXExeAO/FHgMKDh1bSkQKP9PBW5rrtlRFd2/peb/sGmMpRQBGWRthB2frXslpBi+A0Gimoaf5
41psRF9kyzdd1yzvVyG64rdV1BkSNCObyE+uzCUNDZD9x6xd3DlYlsx2Nzj0jHmEBmrwr2od/yV0
h1NP2FNgJSCdYWMZ0s4jTjlNRIuu18mrMTbdSeWpTFRQIs00xzCBCX8/m6L0vlhLTMkuVtPZLIyb
W4AanW1lLqerIyG2yunq9dgpP79xZmTJkaZqwwkqP/WMIBtq80gShJ2HlmzL+Q5dXfJvP5pQBeq8
qN2njir3sTZk/9tpfPVkzui59lpuOLisOX2dnXwXS87XplLlvI1BIONTRWI9+K0RFyezS6vkOZVW
+nvOzlR/t3bUswlxbIL/YHT7ZXW9MWjbRPs3beNZXMvejNMlQDrUylsujfFUe1q31kG/okKL+n4c
+8clQ7izRdnX2ggJylU3djQyliD/ULerH2RPCWSnAJZvhE8s/Q0gP1YZ3bBMRshtZ96Ncz01T81g
JwwqFjEivKjM3tb3llk3v1PSCW9Fuo5v9SwchgqJMT0B92YpB1c2/zso0WoPld0VktvGlMbGb5sJ
IpoF1klkk20RI+uqbRPbibtdPZFuDTP14qOPpo22H9oNAuvJn8rHhqF4ftuJQVd7c7S7G+XYerOR
7pjae2WvQ7pDTTzHYd7NrrbJOllU111ZxAfLnjDv83NHjveLI2csxBu/SdOgnNtim6x9n0Roudoc
lhtk1ijTK/Wkhriqb61MIDxr6jWhLfUm52qxbBmH9jjaB9uHwA2W3DdDsDTzdDVwcUz4Iq/eW02B
58INknMR5cJvxijhBnylFLL0IFdDvwS2m84/R42rJMgcS/32lNDtm6kw6eCH0jAefGL+kpuaHblc
tx0WVkGD0xHmG+usd0G1DOYVpnYrIwfdwxsjg+H85iCvvlfpCiWUHbfA8McIKw3HBt08HAzT37po
2K2dIGMhj1QJ8LWfvb7Yat00WUHCSjOwGCDQditN1Hd77HKhGMylGpNAMFr7Z1oS+UvXWzvfII8U
5Z3lQrA+UWxbYkd2uhTXfixNGcrR8Z7X0V7bgz852QkqoBrhvJemOBU4l/xy5xTp4IqGMYVNOLU9
a42xwzdoU+30e5Rz0l7hN4vsF5Fn9Zats5f8WztxWtzbCGlnyminKCAp+m4cIfNz4r2ZyJbCdCzq
FwmpMN4pet44XFBx3Y0mQOXGMgGnSWlAIbLJk9Wpgoo9QGSDJfs+giLboCdtvMk6QPxBapeIURcP
bFzN/IaTxOJiZQYAGpZA2L9Sp1BllExnHgEIhmUE61gOw9Oc18YLBj71fNerHPV0U+riMUvHMQlj
4WlOtLicLN9Js1C9CKDNOP7RSFbrHwop1oNXWXoXusVa3a9r5jxVSO2L6Ozm9qSrYS6ejKnUkfhZ
7twHZQKj5NAkmblsUbqVnRZ6VqOEYAVM+RQh/fDrH8CK/Q9/cNY3BI36P3pWMSqd0tGXb0NfdE2g
d723889ixKgwY9DgWKgYbwCTEz+a4QQVgbNO/A8tf0g6aOSJlYEW9vpDWZABEAzzYJ+UXgnqpXm0
ZdSj3ayvZDebxFLDmou8tTdhergYBIScxOPt3Mt6vZV6t1avWt9p5yxPnY2W2xM8WfZD156wbY/H
jS7d2A712XEOvQGf7OhrlTMG5lypH3TZLdxazafVAEf3r8Rozd1mRd5hb+O6tZl5CDw8waHX+Huf
AZGF0kBzH4jBb75P1tLKcMpU933xWzZtjPHpi5kl/ms+TpZ17RqUzaA39njUujjeARNoZ6FcP1Z7
UnzwUgpKhhvHdjXw1seZJieft9VaA08yJA3hJIY2fxBpvVjHps3blMSqeDxIm/ruvs30oTUCxh1w
ftzEy659i4zFI4pg46itBbBqjeeCs8HObHr2S/LJorGvKMTiXiiNE7kxX+GvSyTbft5XO5CG3I28
xU71MJ1haCGv6bWYcWonSh3e3VQ33/yK6+3FykqjvmvH3u2PndeJJWQ00Va3knNHw8S+TX7HvS1W
hH3SQDE/VMKaI1MNTG9huSAhhwIjve9+YvgvUjtrLMEBKpemjAo3WlhtNKkJSosDknJPMe62zDk6
95oN/hojfju3CzVvc0NK+KSuIJOgSQ6rs0NWHjRZ3Q+vSFbb7IBDQX8qPb8oTkCQ87HS01J/mPzZ
AgC2ahFk0tDGaHEGuDarPsmDKYB1Ion/VHVop2nIQ1WbysfdPHa+zUnnP1nAdNa+axY3fYkbPVd3
Sd/prxwgzc/BTLXrNcvM8piiw+6+M2Dz1QbXBA4j7Y8e1WuZNz46ZizkccRXcSdBNbONDpNN/ECi
rNHMGrJhDhDrB22sxIRwmazODss0bBXAIbGrgWTlZmu7g5Wxtuzk2SqG02osiXuzDrXqfhO56/5O
y6Zptt7cWsNeX4fhn6VPyoJ+vgXRYJPnWkeGkjY10WCt/HecGUDu6Bi6n+OQ4T3qeKX124exGCMr
n1OBmxMMtWh2Elv8alNH1Cd/9QkxDAS6h/IllqzTg7UaIv2XcYBhBcUc1y9zadfePsnWLgm9spr2
hCtZ3gHlqv1cwr8lXqJadLFc1aJPr1x7me1NV3eauV80V1qhgktdXtFAqx94QuIbl9uarl2l0imT
K2t0sWv1k8xyTxSB+i6D8F9uGxhd+pM+6z72CFTYWMM3erV1kaDXPxPOiQR6orTAdV2EPOFcD6az
QwpAwub5czrh3ANbAt8N2q6xZtsNajio1Q0nFF73epIQxjcN9XSoSPrFuLBJ+8GJWqHp7S6xvOpZ
M/Mm/oey34q3VW1y4RObkm9FAo8rMrKaQEZ3nZd8S40IMTpBa50HkyAz8bpemswPNZV040Yg7R8j
Zxjsl9lXSxIy9XGaAAKfm29U45c/Jf68Ylv602Dshqx0t56VTpQxXhNTofnS382m5kOiW9z+p5vD
pUdOn+jjv27jpuLQDAQm7oGVkuE4QfrIISWswhgCp1rza0KUSvsA5yuLyvisi9DW2exoZGtnYQLj
9jZtQ2videx0S8XUqXAgaI2am71ReJfUuqmabwt4b31ooxoZo6z2Ju8GLkCf3mJqkY/flkmrcfb1
V0o6ePn+Tht6t64jTBwWgmMkXrj2HLQ+rsPEzCTCvYuHrmivGXu66qHMh/y5LSDs7Ge/w4yHCsOQ
kTLb5bvWTEwqg9YhGTmcgArbvdbrkxt1WWlrG8bfMmzgfrfRVNvzRDsEIwgPtnqAmF3KVFO/MIig
iwCoMK0Ni7t0d55RLYd1NOo+5MCpnLeisIhXj2WuCk4qAJ9oNtze2Uv4tlcJipskhP/cX2em0zs3
bjtmMQY2s7TbqyZjc24crfFxL6Auo1HRckG+eWmZa6ArFPbXrd213UTGqybzsKE4rk4QuZucNVtq
zsEd7fFccS9afS9TlifFoyU1N5JeJjmZmYEvgaZ1/SPhuHYRicarMaxxGSFuzLkeb50115ZfatUa
4LwqVwepF50J3wp6NWRtSOJ9SNBDbNy1vurvVz0ZC9Jf8dZgcNb7jLWCDN2Vflorkb45gAbdIR79
hXMrrhvjAaY0nhyQf6k9fY4ueKfQc1Kc+Rm6gVk30nAOJa7V5pYbdawiL/fLKhoQrSZRnahy78SQ
Jq9TfbJ/GgBF+GcMvpvuNCiu+8z0cb7Pu6LASoMZmH5Sq9LMEPYZhoh0w6LaVhn1Wog7f/zIozFi
GeSyNsy+OkftWETS3qbY5uth3PtmcbuUPcomhLkVUquWcDtjmif/BmYQ5ZKVprV4rtZSZ4Ugny6O
adwt6dNcjD3YpG63eycpM32D4pwGT2BEZ4VNgct5ZDeNrog/cQ2Ys4Et4clxkkm/DidMHCpKkaFQ
Pz2NgiQoB8+eN4nvlwgFRGK3AX4X/XKgHjFIj/SkuFslGHfgOJobkzBWDTi11ubgsxT62tjglWSH
dgGV5br2cSPa8JZL75DqiL+CoV2dR5ImqD4bUj0TBBFVjxPU4NgnMQ6zSRptNWccVigfVemt6aM1
9fHWp8pP4IMpv3t2Y2PKj5C0s0f4c+6yKRexWAjK8LKwA6Md82YzZzU5rFM3duW+R4ZmB1QZrgfe
JfA4wf4qHuagx2wrDeO5GJywyhz7NV4X8nBjotO9jRwHKmd7qcGXgmlYB5smUssEgYOcEU2QmXZZ
nOYM0u615hhQAA0Urns0wh6KS89ZqXMhCw4MLtNZ57tV+H5OUxd/d7xxLgMHKmG0lnSFARMuV4at
mmv3mKQAt5tinqa3ZbTgTk+mMfcbKpCYt88ww3lOe+R22HSoiZAziVeWZs74mgoG2r87TpAiDrhG
hu7XUDT5q6x0a36uyma8wX3WYfKlMhP7N18u124PX22nMB57S82VUBy98jwUElpTDPd93A3HyiK/
KkoV5lf7YjAMgBU8TiNsp2V2rBo3aYgNKjBv2U0relMc2ZeGi8zMxhL2Aq4Z3iNOrVN3VPRfP+Sa
iH/bzJFEGHhWZ+3MkW87c5FVG3+2UXXVBK1j49KamZRpAAlhbjBcQm8ZGH07Fri2zCBOjGf1LQBM
uR5rd5qHrbs27RzR1NgqtErZPC2VHC20yExUl00lC05S3V6tF6yFSrQAE6D7RmTIwSLJ5C8cdYhW
L03Bj9hWmNk73wxDaf2T1FDs4jtTYZyWrBhzghxnnhtYGXTu0CBSbn2Le2eeb7iE1RBxclf2YYK7
Q+dr62fKQqFhpjHjbgPr1CMx/ghPei6wNuMUS0JYZc64KwAd+iDPLaxuVowWMYOSVVHVNwpLOEWR
6GC4TaOjIxhOkO1cj0XX3yfa1Oc7B04E3lbcTkfllC2mMGW1sGlhT8ndKupM36ZVrbfXBZvnR5dx
UOCMApF3m0tYEnkwSLLmN7EJUn7jO3Jwn7lohfuUZIJyP0hK2f0Qsd3nd3L2Z3Hy+o4rABqmXK/n
sSQOXC1LpW/g4/o/OVm5x2o8RttAMkugSZOLZuGFJcW6KUdNZlsSkPQXfEEtPexGAl9oyaDYB9ai
kt9Okg86fZyjYUQN4ktI71dj9Eu8i6kZA31C8xjCgohcZjRA2IeQKvX6OHdTYwetMTCPEKur79js
44OXZVhl2WevJKDGq8Ueq62K3Wavt2cHqlQVu0Il6ZXS7fmUj0KZAbZwX/EWLmEbzyLEED0qqXdn
3cUlAcex58Kr3ao7xnZh7zVfpP80sHv3mbFom9Yg26qa0pfPB+p/eSYyY+Kp2PS8pA8JL0XaqLjX
1JFwF31PfTCFsW7U1Bq22gtARM48d/piSPxhhoky3gBAEGCp0GMvrW9pLlHve3Lc10hYHm03dosg
hS09BL0OhfmLmemHb39+GnjBefiOr8clGuYOvpa6gz7umUlSE2C8peN907tttIg5ZaTrT+ZX2r8P
r5VnntlMOqCNiamC8X4KznRRSYmDxX4sffuF9GwSwVsvKeoba84H3Ku0rnysBpDRLyg3f3u14Few
O84EbAIb3z+YoHAfg3sx7puh7yJX2c269Yo+414aMJ//4mkfXi2kU7QjZ8OFM5nz0jOio8LM6Fez
Q2WRQzQXTr7xq8HYYq39s2thB3y+WP8wlf4LpXg87xzqBCLGesXS5f2vGytfjX69OvsOASzF8SiX
ZBxDq84qTqpcWCp0x9VZb51saY9dobXOqcRIqL2TVQdNR64ieQM3MrKoqzQNu87BRPSV+6AhkeHk
9qvH9OEHsr4lC5ZyteuDo5r8sSYDqdhwZfv+PvNq414tXMhBQQ5Sc6o731F7Pyur9MlnqGqn23qI
F2bILDgr/pXhOiZ+pJ2P/AeeYjOsKpT6OJS/mDm5S8UwmsFvVFGcpVGJAKdEgZ3FA5PJavxlxNLI
rnSNmOwtXjJu8lLAkhkPmOi3kcT6LDngKDfJkDRdAssYrQvjpMCtN0QT4SrRSXNyQszrpkYiUTJp
8G18/q1jvTCQQ81FefLo5n7xVZLZX9YGVD6fBgT5K65OF99KExbUhbxMD0uTiPXRSHMRNEWl/1Zz
t4435YIL/xfL4xIaIS0J/iW1CLxR3DcuNE3claCzdpkdCmZIN+7oCcLaDF9/07Ih+yps/RJkYyny
MOjaJppb/vOC9Vk1zQDtaMkOBm6bJlQkaH4o3ZkbxbiTaknXbure0+FJaFX71T74+EMtAcDvWwYY
O0fa+21gZ4rQoXy02eRzDE3a0I+JaM1rRiHTr8/f6fn/6mLH8QDbQ/4MomdcuiOUeMTBreicPai/
4nZvcpxFMCj7f9M4eZ2eOB+Zf+BdEmPe/yThEzMGJ5y5TdJq1sukT8o+VqAQ41cn5IejGW045yK9
Gd4DHCXG+ydlmYFPBYK2/Zjp8S3iE/WgJwA6QVW3KyVaiUbAV1P5BYH6w8EMDVLHtRUsGjU0z33/
WLgrqW23q793K184W3dBv72dzLi/njTI5A+ff7a/PQ0fNUBCmJe80ovVCUm8avw81vYQJfPhetEl
RFcLZdQNETJv/++zWB44ZjseD0TvYr7/ZfSzsmwwmEBEqPe/1FzFm3HtVpOh4aJ/ofL4+LscbOHw
H/OhpXGIXTwLMF/zElelRy+2kbJNMwaPJrrBLhpab/qqIPt4hLHJ4dtxk+JphY7//S87k9od5Krx
oS19a1/6S3+n54uM1tH3mHtU/RfZ0n95HkIMCztkm6LIvaTPEPhuzeu42oda2s/ZuevWO9Ef2eUq
7Gw17T7/cOc///3eRgLJr8MrAa4PL/T9zyvwIYV7qtuclxqBQqtjBdoZqjRHWpVY16g8q2GNkpF4
lNg3q+3nj//AbfGw/0BJzrPxTCI/+OK8rrCRc7WBMYFCjfia4gN7ldSz/qpXVvXqTcwJ7cY3CgyI
au8E1LScw+mtY7Va+hd/ysfD/E+55ns+8gYS4s/L7j+sEtusCB2zLPdQowWMsJpZfrVLku6cXlbX
LfjvErTI1/YF0qHfn7+Fv6zos4X5WTEHoI8Q6P2jVwrhPrNL56BxCR8HPGg3GbbG39xGfnWW/+1R
VE9EakCwd0z94n0bZqdbhZ84IMKl/0xjCTENig5M+LF2nj7/WX9byj6ZkTzmvMQ+XI9+XOD9xs9q
a4v00jFrmBDWXqBhtbBzFvxXP3/ex1PdYQWfKw3kzBRiF2sZOi7m4Itg6zAWMgMl8/7Ka+hmRK/j
PrSQxBnyBb+yQfn4M89tE7AZxxLKnD88y/8snLHuoIDEs3VwsTL+PomuAn0cMTgxez1EvyCi//dn
Um4DV0HOhdlD+N/71eKvmeVAAMHTpbTmcFCZEflWOjzEcR2TqRon5Z02Gv30f1dWPBYuCiNqfimG
L+8fewaHzuetxUE4ZTuRSPvgQXYPEtDhL+7Jjx8SmvVZHoaCEN3ApXAyZ1xNVk9lHRYsyP7tY697
IVbRcgO8bcC5ccRcr+sKA4ov3iztID/i/XH4/skXP7LCeLVRPeQ1Di0FFwQk89B2Dv2oIIvXD2aw
ZT+w4qGzb5qmavWfwO39QbJnh4NeT3OM4DYDO5gnQ9FrmAsT09BYESqgWzaI8OzrvGIyZQ/dA7h6
88Nrbes1yV1TRaa+6I/cMnMfMoAl8NCzEyUOGW5w451uAk5u1imu5IsBn3I5qUrrvP9RdibLbSNZ
FP0iRACJeQtOIilZoyXbG4RLljFPicT49XXglUUqxHB39a5aIBJADu/de+5dX2GK2bixXxOfNjWl
XE/Qs8Q3ZD9Jv7I8hvEwi8rNt2bf6dW6l/XcP1MMEuYj875Bt6PAjE9PHcYSHac8/FpZZSl2ooQe
sqlohz6X8DuitSgSSokm0OWVwQ1/6RPHqO/InXb3WjpS2UwSJ4e+1AO2A3/q/HRF4T4qK5yBoROp
fDXIyPwtwCf8p9t9q61w2lNP1SwtSZH7IJ8PlFnzWne6pSiPd1mzQcOddER2t5B75kI4XzynYIMo
jWK6dRM9elh4P99LdjWc2hi+wKW6ekjJIIjpBKPdWiFu9oqvhlFmfTBkg/UNz4OMabMbc7OBW6jM
ndeV47ErRg1zj5WLzaA1trGeTZsaLv+/7ogN08N1UEiYvH2V18fEnXwKxnFmwlXv/YbsgxZ6xY0X
1pTIOHRoIGacWDg3cTowrDNm68eukag8ij6Lb+SADQiRTj28ZpFNBby0+o7DWqS9pjDlk8ATZv49
WkJzlsAI2ej3Gvjo+NrOizy/QxRlaf9lZjMf2iLy/P8GnzbKdoxpF677nvbqamjq0T+QO6NfI8Mc
wqCdpqag3j6OnM/tyWhuS+CViABFnVtbAxnYQUndALUX+4Z/G9WJZxM90TdYXcgbyHagntpxlXhA
aV9rAwXmDfg42uuNZVrO7xbOYryyYeyAViyUOW8iOre/8W+gknUL1HFui52GMr9qDfs2tJEzLcVy
YuBcNH1rDoph96znktLqylKmda2YatsuwK/WDPg6p1F7Kxp/vrc8qeafnWtXU7kBuV38V8OvVt/F
FGo/ayQnkNltafTg0UMgVOA61MxxuklqUZKNILtKgXaJ9eixgWderjONRvLRBU4bIepw9AnxiJtk
KHlm1FbADrNMe+Rr7OVDLiqIt8jqcXvGrXRfqYxrwKDnnvwf2k1q8uFi6vFLBk4/DjJkBXHAy2y/
6gP7m6tcDagE4QYtDKZIPCoHRiSapq69S2VnuAenBf2/qpIpf5NN0lhQj+tG25il1/T8tjZXLwik
BwWRNClAbaqYGuVkg8yLlq7KVTkb/rxCZzDQgsQoNx1znK/tLzdBYvmr16y6vouzOoYfg/W8h7uv
7MpeWUUn9yWW+mZXTv0wBTgn8B9r/qAjc1SaXV/j27Py22wY6ea3pjn9woLjj+s8wbKBmH2imktR
2q03jKxo7yANWN7aSGzjRcqhvEtszfG2kfQo60+igkvfiSzlw2jn7rF09PEeIX3lEyhbt1100y4Q
F+oSCiG2gdpQvPH6x94xi3T3xosqoDIOEHB/n7Yi+lri/HAww0T8C745tEHnOtGSg8GrssX9lx+k
1dQwEKgYHAstJ5y3KFVerNpWk1CxIYSl60k1+rNfIEpYD2BZKIFCMKFd4SbF3jOlaa4VFKYGiPiM
m6xuF6ILHT/Pum6ayPlRFqN3y0l17LFvdZ1G5QhF08btGYf/5JCOESIIeOyrEX0frhGE7tg/nTGE
8Y/FMNrSc0VxVaUyGVYRaA8RNPGQvml4Tn8PeeT/Nzp6/ORIkybbchAjFNfwx199lzL70NWZjqmK
4ofZqbCf9v7AxJHHsf+sab0JeTrW02ZHeWneExRDm8AIq/BlpMafQ63okh9j5uo3blMCmtPmuruJ
ReZFq3ieun7jddq49/22+pZrGJODYRK1G3hKU8+IwczfUhPE6FVslJtNWNRWt+pGN/kF7KFMAlm5
lW8GPX4lyhT0j+Nd3RNVMtdImnYjoHpivGWvGRCNdB7S3BKDEcejl6wo6U73ArhFHEy0nPNbP87G
Z2VG+X2ahER60LZsqlsrbTTr3rQ0f4oD9ndhu0fUFv1W06J1k2bWZPf5ONvHSQ0ucEptKn/UoRq/
63FjZ1ud2p3YYm2R1zEaKTj4ubK+tFPmGMHQOQ3lACntaEcfw7l2S0MTgTtW5VPeRtob/QGj2RMi
MFDPa1qeioV9lhMiAM9Vp2KnWEGWrHJyr+naBCFd/nE1hNgQr8yewYWFnBAbFDYWSSamVdzQyHJg
PtZ0rmnX+wdUg5GNDsdKi70Mm6HdmxyK1AYJQqdvJF18CDkpMUirPG2bazMhV4QUoCQme7rK6W/a
rfCNwEmUPdzYkC5uBw6EzTrVy5ZkgragfwpALbnO/cgft15Fkv211aEjSWW4xMpgSaShNxQKjUVi
tg/o/dx+6fTn6WaEDvnWwZT7rkzKkBsigRTxAjaNah83rxOEkP7viySsO5qFet4HhpaBmyceRPN3
ydB3D6goYPxQXTNupwrLNugfTn/EJbnzbZlb3kBDq6c1YLDFLoOxZQvDilNWeEegp2iBlRnKZRry
jVfXSsoB3+6gbpTmyZ9apA9olfWhfTMKCh/BXGEmftSLPI14piXKObslx8MYiv4t1Ywx2yMxNMor
YdRhdOTfMP1VrREPE7QCYrAHuTc9enE7/Fq6bs0qdhpbPRuVyhDTtFLvVrg0TOPKQf4psfpOCNYT
y0Akk8yeerBjeOjcIEeYNXJozwObFspwDye+/jJ1tVMfYglrNlCO6ZpvI338ZOfNCK7XyFj6jV+1
JBpVOJbfetYTta28EZPkEI2RdWNng4NSPnKjb77VDjJonEaka97n3kd7gzchEBTU4v1YFVO603SP
Jrfs9IacAOKqLAyEZlhe5dkQb2g2Q2zM3dZ8BgE7VxsFvAUiQ0ezfev78/SIa2wkFGJkG7kRAp3r
vmafRmVbQ7Z0Vfh+9qDRZDW3EW4Db1UjB78j2gXZXtkYxk3tm1V0aI0GGaU5GVZ21WWR9xb7JYJS
bMG9s6Xdm6Kvi+OwYX3F7LfOapTBK7TQpTqA7i2oYSujjBHPGp4MqrAzdjrCLn1NnIIkbE+I5X4m
UupAvjtGcRNiJwt3TQ0cMUiqMEn3WRgJPsTBGAciEBqcX+WUOLSc0ZhXD45lG8Mh5qUnHaRsQkIo
YiRrAiVxh3/Nr36BnskeCJhgK2i7rDaHQeAk64ZFqZHBwT7qucMTIpMAUgK7044cBz/SUO1CEJ8D
u5zZ0uUNXlGaoGEGndDteOnXTjL2+vJSp+ibwOhuSsuL9cdkrFzjzp9hxgbeUCRNoPtqAABsx9kx
G9Ecr8e5zW4d0jbkEXapol/PxIHirFJ8v209j+rJVp3frr245he4SO++lgUUvye9NsIBCW2p+ABE
l9LdlVpFKovZItniINqRHDNWtRpv6ZBb2V4gMPHRHydFzAQe1+CkezkQxCN0AEVL/4ldtiuwwgY+
7cWXiuAU1AuN10dro8/TaovL3/U3iDG0+8wn2++HF/OXgzoRMoTJ3zjauqaKr91B4TXYGjBz1Wvy
wrgsGaBFdYOLpWWbUuTaQ1PNw5Mn/Tw52ig4Mvwf9IY0qZi/PTan4yrTVFldi1mIbG9ZvY7eyK94
cpUxTN0XWk2uv0qRYQ03VluwnaH+lmrAtDO2XnbUlO4jmArtOzxCM/wxD438ovC+qp3WNrp3Iezw
owMwEcngK6l0Lkaa92dtmx5w26nI2kd9e5j7XD0KoxGrsNOsrV5Mv9teE7vPqwofVDGw+lIHFBSp
acGfFIYgS4y6XWbEPCXgnSfFPdEznFa1LNynMMwvFHE/KPzhD6SAQUUcYYN+6mEBSFNTegztvVP7
yZVI5vROmwdvXufSmZ6FRPLtjm5zFEkH6IVcNdbWrq+tg55o84X623npb+HsMyPQLDWsM7AKy63w
Venae3Bn/ZWsO7FNR+A/eLlIp4ABLH+QIvwf2v/QvVBy+OjSFOKWlj+9CApz75+0AaeXXoHu7HFE
sF6yLdwyBcutT1mWLUBYdt9chunoIprdfv7EP3oEVB3FnxqLIQz/pJBkWo0XFe6EoE9T4VoQHuoG
fVeENW1qrVtx3ky71cCx1UB+jnwCUsRIx1MxG32hpZ2PF956Z2nwnFRfGH8S7lAiUPr2TqovA5l3
DdA9c0/yqJtem1U/muuCMyRK93jChyJiL4fLFstGHEIcDX1QD724ymyNmGW4Vni6HLbFX7MoXgL/
2EW4AZX2hPBCKumBgxT2WpdxJ9ciSpwnIqCs8ho9kfFKObLciimeYoLSMuYPNWHSppHHMWDlGcjD
H2o3TcRRjEMxXssBb+9msvKe77HN0hVa3/LWG3rW5UBD/jX+yOrasoNq9qzfyIJCa28QH/VVp+E0
XVfNaL84Cn1TULKL+Z2wqJk73wm1ZLsIo3MKAF6dHFkmGsXRVXp4z7JBAQepcgkRenQIYWs6puND
grB93k8x6vwtnvX5OGG2LbcGVEBjE2M7+Tr5Xhd/rbUQRSBVCdqFVpehrJonFV74rD+YRdAB8F8w
I3RhT32OpunWZN25VO7mvt3VQ+k3a23U9APKtzqhyJSO/ebz1/iDL4hLQjQB0kx50jj5glofI2xW
DXicukKsky6OdoNNKz9OrPggjGncYdfw2YZbxYUG2weztE+/i//x7Vq4x95/u60x4vkdqTf7Snnb
PIzSn+iw+mACSL7vICcu7vO5+PcZA+8jRdFl9lyG+f1VTVGE0VJaghBAItXPPPfNeNsTdLkahDuQ
UTqEJOB1YEa38TT7lzAUHw330qvgP3+iAU5uetLGWbmdxk1nY7stAW4cvXEa7ppBueWqjWX4GiVV
e1WywS0urFHn1Vk0Hz6yGkPoKApOxVHlSJWRs7+zzzoO4QSRkK274gyL2sxvhzJFaNcVq1FwmHCS
3rlB9ZH/cxWcyZhQGDoNC0fnVNEAXdskAdSz9/AexbYAH7qvYnmdubiDPn+vz6dngogJDoJkBw2J
Hv/yJP7qK7TuAPFiZmnoKHf2W7NEZcCX61FTKmLEjtd9kScZkk+JHdFvsrS5J5BXxVusON710Bv9
pQbLGY4LQh1TM8+AtYoW+mmPDAh/aQDEQ9RbN/ZOSPa36Gu1aOfk/nyEDyzTQ0z/8s7NG5UfOx33
7dEqHWs6FrMo1qhNOMxnRiI3OCTCSw/n7IPk5/EtAhlCHWTqpy0K2Dnkk+Ha3TtxGd80gtrwCrOV
DYVwMq41VIwr6TnJ1ecP6mzOW65KuXxRuBAN6i8tt7+eE8XNoi263tvDlXDvILWOViDqIf1pWXjy
gyKzvAtXXP7iu3USjQ47Q4vrLvEJpz3pMfK80BsJPCWIT4CixpF1lUx6GMTMP9WFiy2v2fuL2WyM
lpBl5rrzhjRNpRa4mRkfNL+0HobWnK+zIsHNM+B3oyccua+TquQOI8DT5wN7fps2HmcP6Qq8HUE6
x/uBjegXgK2s0gPurIPnFuEbVBF/axpw4y981udvDpeiLrrgeHlKp5oCn6x2vsYuPeR1T5HbSXvE
s0mzNiJXvM1WtekJ1pQXLvrByC5tQwSpi+gSys77+5tbq6Wpk2UHuzC0OJBOJL5IN2uOcRTlM1Tv
xOgoTE1pfBWR0Oj860KCpIHXRzf4nk3078vP++u9tXWchYNnwTEaFk8kedKwA2m8UbPLjeYqVZhS
A2WH/UaLnP7x82d7fu+gnv6ccGA9+d4ffNdfF2fOGMRM13sfRhImiKiNghQGDvhRGw0HXeuqPWSE
AWsuCu3fn1/7DBPKjhetok96HRZp5omTL5YgTXOqC3Rb+lROX/Mok+VON9TIcRaq/r4d6KZdj2WD
uqSNsTk8Q5hBHVF3S2ibcuASry1V9WW0miHm5T8NDG/iCM4n0ndZIc0rp8vGb5//6PNZhn2GtXC7
ICOzHpx8DDUxTxRUrZrzUnjtUPn5NtWx2gpb/upH37oE4zv/9riczfg4FnMMrcn3L4fRj7RnG6fG
JoOI0aJa/VuJOdsqDHNp8PmtnX98XIv2HK8iDEV6y++vpUPrSUeMzfvIStqHrFMQXnTtT266Qb7B
ZiAr6ClJpv7CeeN8hWVE0RExcZsIl5AMvL9wh7qUNZWMVOkX/XigVC02yiyBl3Pu+t7E1AIkgsoy
cLEHhUFaae2brHqq+IUfRheEP2cjzkeAMgw6JK0UlLTm+x9T46aa+ebMvVE500tLH/rWMiPT3xe+
1V8KcDgbcnClS8KbbhC2yangZMgRXhO8WiH7oWIoCK3NlDSuEl48b69hMyNjypEZZnSi5/MLiMmz
F9ljlkV/4qOGZAU7TTBvVNUkJce2/eyMuQgE386NWdLwq0R/69TuBRDK+bByOSQL+P1gaqIcfj+s
EYTWkUJlv5epM6xrNaV3xJqlu3HA8fWP7zF3tsiZAAihemFWfX8p25IFlM+y34tET3eFJcJNmqFd
KiLqx4BKxJfCwPL47xdFOISpl/GkjHEyLyAFQdduW/3e78rBW8elk+Pcy0lNCugGW/lVNDfNW9oU
46VYy7MpHNgRsycWcwpUFmy297dbUwJzvcyfcSbO4Ys1R+KeGjjB7GbY6+1hSjA3YQUqNLFK/DAR
23+98T+aMXYHWAh4MU9uvCN7QaM0Ye1h4vlNoHQXSIZFFJrCsLbJ2uINS7W6MFWdv02oHF3mCxRN
aIxOC3PJmGkpqk17XyV1dsgNuzdX8MdcudIo2oVXn9/i2acCuhttMhofYEcs0MsT+GuRJMiPLovh
ymPd1EMReElNWzCKYpqy5Kq8US5nhP/5kgabWdSAwjJ4vifHu6SEeuMRFnxEDog9GsYVDU0Mr/SA
SMWODnXUqAt3uXyB7zaYhMwtyNdFxmyyGTqZi5CdlyEvUnfUsegaGCBd1e1rRRf27fN7O+NLMtEh
mPJQagvuj1bl+/GU6CmcNNXHY9qgC9snWuuUq4R6ePIrakfn0bPbcfJX8zgk2QoKjvdd5/0tbmhS
pXe0vofktcIA7ASgn93hwm7w/GG7y9zPuZ6jHiXRk2HQWrcfRdTpx7qg4hsI3A2BQJxx73XTcFW0
093no3H2+YIg5ZS05NFSc6Oi8H4wQNURWzUS+ljk4+geWhKvv6jG/g34N96BHjC6+7QxIXj1Q7r7
/NLLn37/xAG1I9yligE4Acbk+0sb8WDjVyAvG8xgDxujwOenbuwRuM81hKf4wsiev2DLrSL0prpN
d809udNZmZlXYww+ml4lrWdy/nDrwz3AOPv5fZ0PKTUZLHI4xi2Y6qcfj1faNLudJfWFHU0ybRT8
IIDlepe9FPbkjXuNg5u8L1yt6F8xSVbfP7/+aX0EQKZlMRP/qQsZ7qkSUWddIxrKCg+tLpptGE7G
mjpGBW4H8NnUNu66x969w2oJeahXyebzy5++wcvlIY0B6oZ1xgZmGZ6/pqs0zNuhMn3wMGZW7qqS
Q0RmFNgzPS9+6WXsX7je6XBzPZuCH7VivpalJPX+en0S6ZKVPz6OkVZ8NzNhARS0xSYVYEdWIW7F
nwMR3DtL6/PoH9f6P9deynAs9xbxbidTSTY2WhsKrg2OIyWvMW4OtNHoSrv1/E0NRfk8xnJ8+ecB
5piK8enPcuvbJ0sec1vqTblMjknILBck6OIeLExmABFHmJIpGo3ownrw55D997fKjRLkDCMU+wf7
DHt56H89VBSedA6iOT1C74w3bR2HZFBm6s50E7V2Rie/AtpWrzqQxQYsLkSPbuf4F0b7gye9FN1Q
/UNkZNk/+REp2qimpeN5JKrWfPHp9d5q1Vgcvd5C5GiH6XjwXSBoto/a9/Mx/3MMPh0Azl1oX9nb
IUg9mT1aVGDGDLzvCKisyq8yVAQEsUY0ROGSRfVXmaMJpH8r4b/O9Tzv6ynm+8oiDfGFGnq8X1JM
225CoYc9AVRDAde5tjz3SC8g/dm38b/aW5byHI5OJiEqxezzT94TacwZ37hOHmYu8v42pe8BF8DL
aXAjLqx30gW99VBYGlz5z0dr+eTeDxanU3xeNg0ajEKnEmzHTFsvzYh+NCu93MqmxHOvaQgiAzdJ
1a6tmrw/pJZ0LmUjnJ3l2CYt51SPo9yyOXOXReCv91RlqGwi0uSPnOZpFQKVyjVcdbXgLBNFOvIk
t/gvGjPUDAKlf+BI4aBT8tpfBonsFw4dH/4aNm8UyumF8M6evLCtO9oka2jkm3kcmwOjmOcD7Smy
y+yurr82lM3Uccokmw1kED9SN4Z+RdkBTZmBJOHzh3L29dBH4h8cQGi3KSafnEu0kdRwX6joOiE4
7lnkc7pvSX0LMOznKGGyerwSykVlUJmXkN5nSwL+KjIjEFW7gCBhJ79/Kngtm86ienBws6r4JjoZ
bgnAQQZhmf0RJeIlC9nZrfLiA2Flq4z7laX4ZNwNAIxzaU7ZYSCfcBUPg31rN5VxM/MbeQUW7Nqg
XvCdx5ee+Nmbz5UXzw5545yGeBPf3+mICbaVlp8f2pHeGvmtnkzvTbubRuSIHD9no9LdFXtdv195
8VjG634C5rF1Ca7dTbpELONM3eRvZNaX/kuqjfq8yzDiW1tW75xmcIjS5tL0/tGvpsewxBNRuzZO
v5p6Dl1ZanN+mMBCOEAoBuE8IKfz9GUac9tX8hIKYJpAmesL/Y2PLr3klBI8J0xqLycnjXqesrBS
Uc6RotC/8GyKZGUSyPZVAxSTrlBE/ya/71Lo3fmXyXOi5LqIkin+2aeXLUIU5NKbCsBc+mQG5pBV
O28q0wdM8CXMDmpeO0e6SYK8SHhfMlJDUKdrlvPqSNa+z7/MD38NWSqCzQtltrNKpC3oh3izkx9U
q8XUYRbjXE9e7JOlsSwHqB7EwkTx52c9G4i9Qdjbpiv0gnN6S4K8ulCD+ujzWYLPTdde9rGnBySn
HrpeL/TioIjDS5y23yz+3aCoQlS+XYTwxhXAEPRYII3/fCiWZfTdyoHehf4t2ykENBw+T5bZHGWB
LoEMHbTYbq6c2KgmYPLuf1ZbRV///VL0E6i9U346T4fNm1n1SYbJY4Af89Q20XM6ye7GDJ3wwubh
o5uiyk6JjaVgWZ3eTwpAHxvY9FF9iDRdbJf8aZiAMbbgol4g6p/f1hmanio+3QuPDTGHHPytJ1dr
wDX6gvf5oGFr2JtmrtnrMm+T+ynOquqJzL7q+0Rv3Hvsekd9NRc2dKBTbdxBgi+tIaiVEX3TQJdb
RyvHQ4Y2PoWUkZCd9zY4vfu1M+PM2KZGa+qPn//4D948pqClHYIAh9Ov+X6k/LYFnmga9QGZsQld
yS2GcU/ZIfoyaNKAgtqbxeNEbmCNArvwhgsv/gcPitMhHU3WKWzIp8kTGAhmQiWy+qCaIr3t4sK5
a+d2+G7og3n1r3fKhbB2egCalwdyskRpleytdir7Q0RPaJ0pNE5aST9dmiK/0TQnvtHV/LUT0aVT
9+kxeElOYKJhf8YBjXPLyQ6pKXvdDYG+HbANJddF59JzcizXujCUZ/M6/WpkpUvvAMiOOD2EKi9x
EiSA3WF2c2MzKvTSZSTnHV5SQg+kbK/GqHn5fEzPDr54Ry16aGz7KCogTHj/9jitm7m1Y4N7EHqC
dlDlzaaCrPekjwgWwNJU7l1VSxsKaBixF85krn59/hM+uG32HNwvPmj6M6dmxxZMWoyq399HLoYo
CG74Wwwxz8eUuM5sVdEACfIOGsjnlz1/qA6bHQKDuWkW0tOCpF5mqT2wwT1U6JfjwOi17N5UQII/
v8z5QkU4Ku1CCp/U6NBCnqzWWlLDfUS6eYh9KmhfMbEgl5yhY1bPcvYN0NkJsZdJMIBF3EetqXVb
Py7LJw/BVqWu6g5Z4cPnv+n8oXu0MAj5ptpCZe/PT/5rxy/rycdkp/WHvHNGKB52g3bUysY9k0xp
BthTsrcwDYcNVbV6byoqA5//gPOx5wcgR2FjiyXKPYXKaB1Ixc7OhwMhdOYvc9JMEPi5Nf/zB+V5
y9aA9WNJkNeXn/HXfebOIKe2dvtDv5gWcjN/Rh/jbUQz1teeoja4sPkubkyWCffdekwFi50SUgpI
GszLJ59UUis0/o4YDxMv7R2txrpe8TB0UsWbBSmmUZV8SlxlQpVCjsZ+0Vik2jRGpnVom5EIRk4l
yRc70eJD2Vsh4b54EjGvEJ3DTi9rW3ddGGOor0DagdaSqNHAS6OXs9iFtahcXFemjzpeqmo1Fso4
qsUEgJBk9HrC3uYwvy1IkqofM2/ykQTDI5xXbq+6p4jYVf4UO+v6ESakBIc3JIn1ZAGC7W75nrwr
IPCZ8cOQHIXf5h5K/GrUzAEcZNIPzjW5KZgm5OhIJ+iNBs9T4sR6sQGmpnjJtEq9qDCqnzE2+PWh
sSvzJzWUdoJZVjZkqyIdMsq1szT7VnVD25SCdJfv6pGgtxe2oNpbCYTUv1r6/tDOGBZCrT2lv7R9
Mf6Oq9G/xoM5eBTdDeWByHVnf9frHYeYyDb6a39MxBJ9FMqvVjplTwSrpCMKwdCHKN23dg8ZWGbj
rkKg9oTWH7VGDB3bwl0zdlRxqHvHL7MYQ7FLOysd37IUpf9mHPU+B02Gx2NPIhZyttYeQDRL19Ru
ILP2jynAv+Z7Mvj9XYhoMVxLy65F0LtzNN/WJOPgRRLSHe5EHWca1iIzeQw5bmWryCGGc4MPq/H2
2EfptTdpQUeuTYhzCko7KeRvBglyZFOXcbnqUm8xNxSu9yPM8666sDM70wBQHAGxBWaD7Qb1itPZ
A0rK6LDVJB/cHPRnbC5RjB+j9nwyglvzm4ABNK20FH/MjZm7owhXwKmWF6zu9Nvc9iPI86HqRsQS
NDe2heLu92k8m5hZSdXW4YH6Zj1fmoeXuuLJZ8mvpR3EvpUT/akMIPOSqJ90YlTcDt6yg4iqR6Cc
VjCQu+5rmLjjA0fPiqq9LL60tPCvoDsbB0X67g+70ObpX7ftf2KaWelZfywm4pPJCQt6CezJkYCF
EeWkoUVpZdIGe+1HxnRhrTuvRXLrzICUXbkcIJ2TrRMaauDLbtke+Lx5UCw/GDcqq/Vf0Qv2d4UB
NVh6lJ3dvCoe4rGJt2Hu2OaFd+dss4guQEeZZDLxA3M5xTX4nBu7PmxpcbaTswPg3d8QSJlscrMy
LlxquaN3j3spd1JSoHLDGYKd/fu5X1AzYscxALyQornPsxJkdR9NzAx5FTfGqq/j+tvnq9rZRgae
MjUbBplTOeWik5U+r0sX3Y1oDpYR2/c4xqp9oafajaiK+U3TIsjHWZ1deq+Xv/ruRgmEpd/IFpw9
Blyek0eb9qUofRx7RwIVIIDD8HV+zGiPQBk6qXpFnI5H0k7sVq4My5r+GzDMxutpVlqyoOn1C2vu
2bjTn2KTQ0UElw8jvOw9/lpz55wM1Shy7WMbzeZ+9jGvqtzS1oboNPCPtGE/H/TlOZ7cPuIEGsd/
1JVnaYVz77jSkrF1lL1tb1gPhtc0F9LYznSYq43utel9FCd1Cvcgw5b2+dXPHjn2r6WJApGTxe+M
JWVNLQlWhCIcQ5uPuKP/jRxMDkfiIGHnUjYu7iy/0i4RVz4YZI/AAwGKkTM/T//9INvNaHp954kj
YHN/VRheIp9zNoqveRyV+nMKvuHh8xs92zJiK9ERLRjsYokfOj2bTDHiHs0PjaObTOIZ9AI6ecjT
u3ZyzVda6j6SF9xscDktsbNoltUXxC8fPGffhXtoU2xb2IAnH1c0tBm9OdM4yiSqvhVjZz5CAdQg
F1XaVVaM+j53ouYGFadqLjzks1mLrSPPl9YRpVEEOKdTSacKqi++ccwmNbUBco35SUgfjmtElfKC
KuX8PtmnLtlyy+VQdC1v3F/fj9UnbTgPukGmQhi92BU22hWGMxO2fzjO36lxW6u6iGCxRH4ZXZKs
ni8Uyzb5r8uf3CsYp6HqWAmOTBVLsVurNlmjK2Kj2WGvS2ZV0Jp1+dYAVX5EaCCG/SjG9MLD/mjE
F0cCqgP+oRfwfhCmAiFKOTLiYxe6qwY6M45GoelXC3EqufB4PxhxGg1Uv4E/cAY+zWqMCqfQnQaD
e4zr1UR67QGgr4poTy/SSeCDW+o11LI5ucnDqrukJzv/lPERUbVDcM9R5dyUkMZThSbCOWpzSKhH
BOl2Wk9dAqWjdpN1XAv7Qvn4wyvCFOKVpWzE6ej94Ho2FMiK0unRLIt6kyPGhNWgl8Z97Utngz9O
XH0+d3zwNDneU2FiRaa1dvo0rc4IdYKJ3WNj5P7RnAez2BRaFurkXajmwsU+eJrIumk5gr9ZisMn
34+j6TbKW1ccM8fxb0czcx6BCM8H0c9NkOklfAdlZwk21NC9cPQ7u0+2VohjCCljVsZqsfy0vz7d
oYdTLIu5OqZVZLVbPRt16kQId1TgmnOpbz4f1rPnSOGbN5ZPclF44yp4fzloVB1bG73hTheYpREm
e3SL2ZEUr3ifg4v/15F1yeXBH0DbgbMoutP313Nk6kaYZOXRxt65rRu+TAyIimBi090YVWa8ZFqc
fDXy3rz//E7PBxam0cJ0W5qUSAZO9hR+r9m9LSZ5VKkS97ozm7eZVmSrFEr5JTrk2YrOXXpLt345
aVJ6Pum7xQUzu59Y8kj3zdvbkcoOktV8ZTd9Gcw43ptApM2lCvQHzxIY5qKxWRCAPNj3Y4ulrijK
aEQKXZDBtQL4oj1JKAaPPXTsDcka3YVJ73yid3lzkK8v97mwZ5cx/+tlnePEczTNUEcttPIHkN6h
fHV0GDoc5pySKh/kAyt9Dm27+N4WYSr3LFZh7Aeel1Q0dv71CZsUdalEcUqB+HtaYSUyhE8r9qaj
BLiEMXCRKUTTK9u2S/PteT3ORYe4eINZyJfT0MlrXKmiiyUcrGNEDaHYixmFftrrYbMTQ0lhtxwp
kq9HM3I3zexo8kmf2c6QAVBZ0xSg56jTr5/f/HLFd1tYfhHoAgMJM9JXmv/vH0WNF9KKSVw51qOK
PDwURpsDUeGIdJxtAsVWMSq0ZBXFZaJ2JSdv7+nzH3D+ztP+YNZCRwj/iPr6+x8wFd4U0TsbjxaA
9efRM7tyRQcmd67mJhHWNkHxNvywlWdeLCYsk9Rf986it0Dn8EbR7V+aeScvPhOWsjkvRLedbzfz
MXd5BO4x61r0BYFG2FZTroqhirKfYwdQahNFc5U+ELSS+Y9GKr3OX9e2jUV/uTXXuDCjn74sPBLo
iuzaLeLQ+Y2nyORxuYTVh8NtBKHIarE2aBwcgyRWrXvlVdpwi5oLTxmV+TFyjM0cUt/Ng7lxm2qv
qVh1gWLOmC99vievDKPFK8MGiRmDTcMZ5y2cS18j3o6MNQp5UzBQwW6v4rwjeUg67nDsJ3u6sQ0i
+bZ1P+Ef+/yFOR8XJikdszGn+OUY75+ssi3NVYNxEdeNZ9a7gsfgsBjgcHztSzfaCbxA+daf8iwr
gtwYyv85O68muW1mDf8iVjGHW07aNDu70iresCxLZo5g/vXnwZ4bDWdqWPuVXdaFXcYABBqN7jdU
EAUSddp6bTBuNKNaJbDJasnf+4gFcSQlRV4PlDfsxT4qslQJIiXBOBMvoTsIlfXkR9jErF0Pi3cQ
C4+iKY0SF4ygY3LLnx+VrPUmxKQq58nJFIypzM7BDrS3UpSNsgKA2a7Pi9LeFPHc5v4020G8qUfh
5B+Ll///M2TrgorDO6zt/Gfg8TvXRqm4T6mFmISfK/xoH+Er0aMUhPbdynCX241Z0ySFaOF4LO7i
UvQyRPeC0XafOlNH6iadtPLeVAI8/8oo3dRZPG4dRbNRxcEEe+WmujY2xu20NynmGIDZzqcad3Ve
jX3mYsdMVfu+oHRFGyoY9PsobULlDt5R6PlRPBWfJbRrDReziI1ypYEZQFCUQEkaCTKA/XVPmhhG
9hMP0idF5NaDGfbFlohl7WdFE5tmmpQ7EcVr6cCVOcOlgydKm5OrwVokPBoB30rV1nviOZ7U2wyQ
L6pVXTVtbTNOHkMx4GWBSeWr0QyavnK4r82Y1y7oK/BvROfFguNuCamQYtMTx7TaoYKT3U1JYBzh
bXwTRdTvqKC7+5WAcnGuIAxJPgJJBG9fkM3nywzSLRxndH+OahoaaIolpnB/GWqgvZWWmWe8tHsv
92Ot7+23Qk2n8PvYVDQo6cPEL7mbWZ+x28uyT/PcI+2ZWeFkOf40OkX4DdpZ0FSAiWet23hqJYVw
pZ7k7RlcTgAmBRsEDAj4KW7x8wmM0ZwhchvZxw4bXhgklSYctO4wbFU3TmLk1VubG2pLyyYYaQWB
1W4xMRKdgRDi7V+y3DzyEUnljU45EdEG8nP+S0pvxPaJKvhxwmMJS1JPmWHgIdaCOBASXsOhqp1B
3OHcoeY/9bjycOu5/QssGQX/jsbUw5AoobfIO0glo1t8TahjBZ6Xtfrk4dISbjs1rsK7OQG75idd
7SjbIJzTxwQH4PCeqqb2BaU7gog/GSK0vg7lgGzAJvXodz03+E27SIkUpTNvhFpj0ODD7hixv0Db
vzjhWmOP+Cgx0FsVRpG9yzRgpQj6q5HxmgfDbB3GsR+/W5XWjfdO0KkqyoZN1x9CKy/7XWhGmB63
uhqeBAlwtIc9jAZmm3nI0brGnInGL4JeV2vaV7mLDGhXyAcdlEIs9joWz0Pe8a3iPdZWPu22NN0q
lnBwJesNCyMicxgy7TVTw/G+CdG3OGmG0JsdDriGuUXbt3N+JMM8v6kRsC4kOqA9393+HssTrSOD
TBR7f2BQq1yW3bFCcyI826OnEFdQbW/pfX0Ka0N5FnhEba0cQVjMRFZrhotHDZBjWXiX2Tb+ZISz
xS5Avm3IhVV5Ty56m5tSScW9KErmWEyj/ZriBvXB/gIjkg7xrpfhiTRg6W9eeImhpHriPXWF5W4D
NOdeO+TbtuRjlVjZ5Bc5EIMB0wXxwuRczpuc/l83QzrSPBJNFR0Bhc0aUioxUK+IVqvhzzT+JipW
aulu62RqpfWXg4Wo005quo2tKHqUpzhbOfmXC84vAgZEk1WuwfLkI/dLczgcwmPhNtavKdSyLzxg
aUQLielE7m2t+C4fBufnnAEJe9i00FKzlm4A5EJjDCIpPJaW0T7qDLun4Rc/2MNordxKF0PRwkG6
QiryUyijn3++2l3UB7xCbP2pAfD33Onx+AyJLcYeDqnT28flcijKubK1KXXyya/086Ea3MnRQtBQ
85uqcjd5iZZsDK/xjsSxSVkZ7CJaS3kAap08f1QI5ctdpOrIOxR0Nx5DfBh3UISBwWvl8ACRfj7U
fWUdNGUYN11vrZW1lzcWD03qcRp9KlCsVG9lSv3X/u3xne4ANdmPmRcjldqK2tv1bYCYEnrGbeor
FXoQg6J3fmNG4w+vmJyX2wv93nM92z/UWmgkAwExACFd5Dl1mNp1OmgNTxVI4RsxG7iBD5ERbKs8
MF6mEk1Vv560KuKBhbLzBu57ruxZSMrkvogzW3nTOrtqjrnea+T9WTdgkWWWuuW7iUX/3C9a2/va
8pYufAOwydcg9IzeWclRl68PXq4ATaCgUTcC1rIsqY5D01V1k3VHNUJta5sJw8uewnrKp39ur9jF
CWcgj0iK9BStRgLL+TcDddFRnw3FkRJJ+9AJfNmbNNYeArBH/3XIie4+PB53uESiE1AlUGwxXi+0
RrMjcez6udxkZpD/w4WsT1hE5i95VdorN9XF0QNFCFpK4pKgzFwqtyi4QpOTtkd3rqcHEdvo1Y52
Ov/D8697uz23i1tRjsWtCKqPEEYAP58bYBgvcYXbHtW60Y9aMip77D6CRwTa9b3orPE/PRqnlZ1y
MajU5QBtasH4wmnqHVzx16GTUrsDLprqMXTmeYNcJMZIIE8PWleBsQPn42z6tExXTEYu9qccleSU
cibNf+ps51NFzVnHs7VVj5U2gypUrHj6AdIwur+9ohdfj1hJ6id5CxDeqZ2cD1PRKDMNxdKOzrtc
sV6Y+SORz37VkX7+6M5kLFr7UuWeWfEiPx/LVEmjY8wlj2NsFg+cAZTnpLuhFb8Lu9pF9fXjk5OF
QyxNcHyDMXY+YKXGFMOSXj+ip+ap1PU1tBbQ3I2QkwqHtX2y1NNn8SgGk0bDJ3agpC3rs5Nb1Kkz
WenzHIQIQicNNeLt6CUdPV8pEDnXteH5XmI1X8vKTr+DAkLcEsq6jXSaB4teoeSobvRwbD8ZwJWq
TY445gnZ0mzwKbY5ys+eci/qaEFZZf+KMWcrTo2T9T/JT4O82Gddhcdmn3X5V+Tf3U/NaJAKI6II
BwA71bj6BjBWmdfY6e903bNLgS6vLAVKOiarvcxigiYaATWE2hGhOFV4PJUaF9MvmzfbhDZ65CJU
OXjmiYJbCOkjDM2XxKiwEU5Mnjg0KtEUemiQhtXv0xg57I2WWM7o53kqkPsX1LA3bo2W5ddyyPOo
2DW00oenPOtHzHOnsEax1bdivew+lWhkjz9I+LV4G4h2VFai3cXdL/vZKm0xWY4mCi3KKkQCMaQV
icWURvVnM7Fr9FKR8bur4Q3yAWo1bO4CR5aAGy7qef/RHU3jiASHJZaVvGUtC9Sdi5BkFRy5Rksw
tnqHjmkvMQu8xYGS3B7tcrLc9SRWADVoIxH7zs9PrTkSZVTqxwrTdzSIs2jnmKiwe0oS31luWt5j
fI/bc5auCa8tex2yiAtOjQnCL6KCtEzo7A4v9S6a9aPdhskjdEN8x7IIa+EE2S8/qgfU/apWP7a1
igLN5LY+nW2xViG4uLspbJjyL5M3kYRdny9AgZC42SW9+RQAHTiJLkteg9jCjDotp40OHFJbWfGL
u4bStRRCpV2HcyN8jfMBe6/Etm5q46OXp/Ofukl+DJKelI5tsIHEbW6SOfmgwBYxGSAETXR8XXBY
Q6fkfMy4ddHvF0FyHEolfgy70f6FAe/P2PPWmIIXy8lIlAVR2OJKY2kXD4LJCEy4X2p6nPHshaSt
BVW9NYphsjm9YfcTi4521UKRX38WmhgTFhQ8Wvg2pAyLPdxVvcCJIkiP6DoU93PYKYCbhnIGgqqE
K+nJxWUqx+LAGFTE6Iu8K8r9lSn0ER4xUWKnxzFA+h99B+0fQxmKX0YR9+nKZXptLMKtxNXgzg1n
9/yrlYBs89DUUs5mRUiFG74NXLW7TzQlWZEOuvbZsIlyyYJ08uXlZ8NLnO5nkGcEnUpu+049xgOq
MhbC8+UOqet2jbh2eQwAHRBxGJNcgdfG+eRQSAgdQDXpEYPr5KsVJ+5XROBEAAo4aTn96B/74VTx
YL8d8C7DDl+QIwgYkCoyN5lc9b++4KRmWQbfli/o9dE/+Lmbuz4TGByDE2731TQ5P218auNNnpjz
z6J2xq861L6Vb3vxzJO/gkTJlMUR4Jfyg/z1K7rMsnq0vFnwTh1f0HA/WlH9Ow0Ryr5vkHXwMSmf
DTT0wSdS5ForZV98b6keQTGZU4PkJpos58PPzugpyKJMJ7PNyv6R6pjZ7mqg07VFuU9FXqDJeitw
tyuLf/HV6e1SLyDFplYIB33x1dsWE5AGW/mTk8a1a/tFraSfDaMGRbWpm6ove6CSEUiU1pm0T5pE
oD6WgZVnG1vBW20zBW7yGwh92fo9TkGe5fOOdoYHJ7ey6clBlceE0ud0v1Z+twzKZyGGKgpXMsmZ
LIVTXzpfr8GpKID3dfccw43YltPU0RCO4Mkj327AxMXkYeMIJXiMPE35HKeld0ALpGo3A1AQdaOa
ZfTWBm24souWApa4BlLKYx/zEGQbgYw4/12z1XpBqfQ95kWQbf2xyLJok7WKLQ1vsFUA/NJ8ITvD
+N5HY63et5Vtiu0oGjfBmqCqxlfEhuUvjHUvOWkjvgErEfNip1NIIDDzWiVPB5+yuBHisjNLtU3S
Z3UaK3cTGTqlgs5KnnMBQ25bJoMw90gguPBUURMRBzvCH+qjl679jgWkRAVJQa7U+Tq5Vol7Wta0
z3ZOC7KL9PiXldQqfvReob1NGKZvC9OZv93eNpdTB6wCeREiNSUyyLnno7ZW1+AEYrfPZSO6/VgH
/b09JSPihLQnHezaSytPtspUua+V7azJwV0ZHegA2A1gSCQ37+pBf4WYMqDe16le9xx6KiXHdlC7
PU/gAfsGXt/hP30ZtS9UbqtwgzXoiFp8TU309fYSXAQa24AWQ/0T5CSFg6VcWUn7Hci51z7jRR/s
XSWqfbbx9NsVWrCpdaX58eHxJG4Pno/toLm9VNZosErO0KNLTiIo1dAfp8aMN16RVi9anpV/7GCq
0sPtIZcyTBxCwBmIfFOMkajvixvFTUr6ZF1xCmWj1J/KYAoVn6RSMZDd7wJ4glhuNhy7CsfHHcZc
drcn9W0qJOCBy3219FDvnwxELmLoImYdqeNKoJCX2ln8ghZCsxTOG81LsLqLQziVaDHo9RCfdDHl
+fMoJrQwi6YLvqbBONX72ytyufMArbDKXCzsP8qZ5/ue4RNrxLHrhDH55Hs4Z0T80/oW4gzxuW7d
HxSnoapHvf0w1bGqrhz2987JYrZAVKjJcewoyi1f6U2SNyBEhuhUwl45paiuGxsb2lX8MtpBHRyj
0Zy6rxGM+mLrdGlSPUd9auKpRXD/IZp0Cu4QdXe/EtCacIManBcC/uQ5ts9QR8fzbkIzDRkg7Pv8
akwgDGGXoY8HN9XLF+ZekIUCw9Z8oZaG+Vywz4+UDZLX3GsUDd+ZuHhtcULxDjWwTyzNRxxWtqJO
i2IXlEaWh35lCPgAWaWhqy4C5XNSxnryirph+8vr7SB6A6Gaz4inoTj1hB3fTBypU/0tU5zgq1T1
NR7seZxwbMqcIPsTdp2oHlNtqowveMW308YzssbYWpEZBlsBewi9nxZPo32ayoePAtO72k+UH8aH
ZADL/1iDu/hBraGKNxZmH+JegeOEuR02d82JLVRq+xH3L2R0Sy+D66aEwvmUDWoVKR/fXTxXDalP
zNuVi+98d3GZFA3aNfHJatvhYWrK8U0Hm/wUoLnG6TNF/UdJa2uiOqPF+H1EmfPhK02iLQCc8Hzl
3jXM81+gpmrH6SaLofjSfWqULHqLorzdNo6aBRuRFWITK6r5bMZVsKesoq6kUZfni1NMtx9aMruI
18j5+FnjzDSu9OA5sKK42SelN2PU7Q7YoOluOjej7zU4335HPrw+dnB8s60n3DldWYZ3CNz5OePB
RYzldxD6tGWtNrPsacbNNj7FBS5iPoyLWP3sNoZ4GoZeuPCF8/yJN4DzvYDY8lAUZfYd1Hjofpq5
/O1vWVJVyZsW5KX9w8pohD0mmVCstWbO5R0Eh/m9fE3WyYItrmGBoBTvC7qrGpixh0lPgmYT5VxN
voIToIIaqlr+ezsCXrYhbbpeEqEixdPgZizGjHMQV57XF6deAE/dKepQvMWuKJpd2ec0obPIgjKJ
dLiIky9zhBPxRi+U4ThoSQ2rQDHC1Ppx+ze9Q+bPPpdME6WQGUIRBspqi4NjzQXysEOuvTRlk3nP
VRB17cskRVyf0GMWwxbpJs/2s8L0otfJGi3l6KQVpl6tWvaRrzdJlL2Bpi6Hjdr2tN/0WmnTXd9M
RfoVwMJQHRAmH7y3seqmcFfSaHlutEkdP03dnI/7KjBCdeXh+o7gWExKilnh/As+GDPyxV1j1F3q
doVpvED8nO/VKZz/dbuyMD47ehAejLb2km9xXXMuvWiIvQcvt0R2b7Zd+83AbS3bRkC0n2wzM81v
TRbVT85AueIA1LZT8LFM+/yLZyHW+yl3el3ZNIWTf8sCPV4jvl++S11eKgYHitIQ7/BlphTZCP47
edadVOEIHZyFgR+srZZl+KkfhBP7ePl50V0eW8NGVHpjvqYYAPOfjHZbfTTAvD/KOdEujRj6E8vd
i3pTVyAhfMLNw9HulMgIn+e4Lh8CgFGbtMjyH3VgYNjEouAdObgflN6D7y2LEfA+eDhcqQ70QVLS
nfDGk9mBMPeBzJi/c7uJrc2gheVntY2GlSlfWX+KvVTIQGVIRYBlumxEHrki+K6TmsfGL3XoHyas
AfYSQOInvMWx3XLToN5oTlC+CF63R+ol2crdtqTxMnF+BagFWR+kabN80I2jXhstL5FTqs/o43R1
bbZbpRj1B2X2snDTK4U23qs9hfXSmvri0RjdBH3pvs4N7D6JyNq3UZmN5GjZbW9ulUFI2XcvS9AC
Av+C/9yEX+ntyHIZ7aTaNOUMarnIrBJazi8kTQRQh+HxnoSoYD1kev+LSyOfd2Wnz89BO/+L18yc
btW+cXaKUMZxA/P6VUFccs0z4SLYA5nW0MEh1ZYi8EuevxmbqCOkcgEr09lHifvbLFv9TYWW9Zxm
ovJWks2LAjrjvfdFoJYiMLCsaMyxo456604nYjiM70jML5VwzYMb6+HnCON7fx49zofTNdb328su
T+FZ6EPum8iHTgjkTrqz8qf99cCjTt9Qu+7t0yz69msfpCKmUxJqzi6INeXFENl/cel1X2+PemWB
EZwCpg/JhfxnWSqEizB6lbCcE34oee8rcZTue8eef+CEmxy7Ov7v9ngXTxfkmEnjgbo6sq+4jEXC
6RsxwGw/zbNF+Kv18a1rmw7Bz2INY3mRVy2GWizojC2g4paJdbKLHIiwiy9TuVGtst1GmJfuA8+J
D6mXZ7vRGJNTgt3iWnHycrLcYVQoeDEThNA/Of+kaP5hfBx46mk0axdft7yqxF0TNHNKd7Bu7twC
F6Adspn5v0U7oGWk8Pqe77O2Np972kW/DByLX2vAg90GHkm8L9JoWmuZXO47CsTAjglRkM0vVKCU
XqtGMk/9VClDu3XVsduqdjO84QM6dkcd+bVDgER4+VEcFZBDykcSAcvjjiN+vjbU5ccmIS0/QeBS
N4HrVNjzmM5rCYj1jupCeH97471LdJ2fLyZH/VBGNqpXy0ezJ+LRrKreOaHCamuHlFwCGZY0szW/
UsPMeYhate1YAHu817rBnvZtKDyFGzluAQxgIapskhjS9yFFJezE02kcnoy5U0AfTqb6p9Jjdzpg
CtzedZh9B5vQKevUr93RKdF71TErLvHN9nYzL2jr0LUagEk9TnupPmm6Kb6OBeIceYBaxVboKHa/
Wp1lHgIIGNH3QlWGz1QBm+LnpAn9q2nMCpGB5o3r93E13EdtPwUPDS3z7/lQF69xJ7rgaeBtXPqo
ZQfh5BdDa/25vapXdjhEQCKI5CgQQxZvFwufoa5sNOfU0iSLtkFuBcquAKgo5YS6QF87UZfxGeQD
eFe4VFSEELI/3zVtaOAYLFTrpHWQVDZGaZLypZqr+w06lwendsR80Ka4w1XStvpyZ/SE6/sKc4S7
KHb09ueAw2iDWcIsba5p+G47EK4aKmKgi/f4m+Aj6YicZO32Qi2FWtnrUvpTl9B+mY8sG4V51RQj
qmrtCYknhx+a69FWn4V5ciiTWm+hKan72ajo/+Vpl+5SelbuC1IkBSr1RWRou3hq0kNTUSHYKGpX
9qmvZtTG/1GkL4nQ3SL7zIqH81pP+TKM0k+mMk1/F/gY+cz5kodp3Nk1CAWseacZylSJaXjhGA+i
LCu/8RRvW4z1T69X0z13yIf7qywbmwsVJTgC9DgWIRS0mlukQ9eeJm7OV80Lop/w8Z2dVMw5YFHc
fG1E33+Ui8HHksY3CAZRkAfNu9hmSpspc+845UmMQxlsoR8FW6dyjbtqFMF2dBvR3hMe87s8LAGk
3t4ql1cy7wYqvKTMkgO6HLw0MSB3raw55UWm36n1WMYb1cUsIKH2+L0I1fSf2wNeuQHAZ3FJgYKR
AMFFvgcHqrSx3e1PZW2Ifott76jd510ebuMqGjZRX4U8FfL0y+1hr5xljxMBHw+hLNpni/u5Tet5
dqNuOGHTYGTf+QFwEBwHsPZ2CEUlfjdSYPtYzHiBfHaCqV2JXVfHd2HkMUHZ1dDPNzZIvoIySIl1
Mg7hKegPGGSdMcXWYfIa5Jsmw55UX5mEGx9KxVLX2j3Xll3iUvCWoX/Jn+fjG1C0q0xLUUDWUw3r
9jaJ3b3p9sErZmqYUdtU3fxxVOKVasaV/SWTTEoHBCOWfjEu3S2vR52Mec/1cK8PsR36kVqqv/Qg
JpoOgbeWYlwJfggtgCOQ0AX4TUt+UWGnRs3uHU6j68TjQzEaxX/EeOSmU8dOxWMHFvZ3KvuGB+jr
wb9D4/TKtqnHPtjoSm+bj8agp8pBKXD93U0hZGyKYo6d+4hmdeGhNd3kS5P3sb27vUffocHnWYOU
iKD6Q/n7inDBoCd6WU7Y5yVaPLxi985vrkQW0sA3AmyYwjR5iUJq0pvZdHPcqW0S3O3c923zKKIo
LumAYpnjl6Oq4JQNH6X2J49G8CZ268q7q6q8FD412cp4LLRST79XKD0OmzIbnf/UudW+zdbI+Ysp
PnsHJDHLFGszbFlXbtbLTQGiHTCoBPazKZfNrTFztMpwlPbEVk3usE4JvoS8Po95osdbTkW/ko5d
9jq5BDl8KmKggBQQWDnf/a0Gm9BTmx7BszrNZr8rxsSizZIXvyNyceVAFDRTgJrubP6Munh45Agh
0m+FBQ4jemHBSLGg4X/TS62LXzV7tn/d/vaXSyIhcuQakuVA7USe378eZArCVckozPmke5FmIDBr
RgD5vFgq3XX7NFGBQd8e8TIiMCLFaHrAHE+S8vMRm7Hy5kEZ5lNroms7mJn+EI7KW+BWxKcSq7F/
CwLR4fag8n96vsOpk6A3TDWRGidP7fNBB7qESMsO6qlHS9lHt739aUTW9zyZ9C+3R7q2oH+PtLhn
SoTx3KZt1RMO4NO2KFLTT8cm+u5m6t0wOs3b7eEuExf0Urm8KRxQxQDkcz6x1DVHLWsq9YSZmtg7
/RA4e0pPVvYLcT/S4VQXI50swxTSCDfFjREDHVwYV67zK+uLchQ7nYICFI4lxqiLc8+ZosA6OdrU
YKuu1DrYv1DdCWCjK6fqygrLRJzIDhwPcssitJuRW5fFUPI66bP5AIxiMn3TyuBSNcK+58mTa/vb
i3xtRO5PiN+yeXORrERBY8JxG7WTVivFp8RJo4M3miM6fXkXbmcUhVaSlSvLKStTJEiUECRG7Pyr
NqHQBBAt/VT08zjvzNzq3Rc1M73JB8cWmCvPVLknF6cDigqZES9kuq1LRDI4Vd3rG087lTEBJlcM
LzlQYm30lcr3ZTIiEYR0NEg7+dtdnA0lqmaAQql+Gtqy22jCpPmTWcM+h9aHhYSi3oMuTZDUa6kd
f/gTckJ4T0FRkSCuxabpQ8MYayqzpzSr04eoj4N7IwBtAim42xZodayoL12pLzJXUjepb8j7f8lo
imtqi0CvdfhxhbkZowQpSE90T0WGAbYWJN7Gg2H22qLLc1SC2tvETTftEBzDruH21K8EXItrnSIN
gBYN8YHzzcQbuy6MZNBO3MjZ57nR0t9wn7M7k7A7+IWWm/NWU3RXWTmn1zYxxWlHsllAqS7PaTdU
U6zWtXai04uzNhaCsa/ICGQbgfPr9hyvjoWZpCwqUqZdPpmpP5lpyb8/WWXd/6wTpUHUwQIE3Wuo
oPwPY0nsBE9d8GhLkYtSScJIH5lXZeTj7z6AyY1yqd6b/5Qdj/mVM3Pt60nCDNxXND3spUO8lpje
3EAePKHE7d2ZkxHtzKQQe0+o8w8a/LNfN3P85eNTBBUCBkhuYaA151umrMyu65pZO8FEJO0IU/Uh
1+ss3wAvoGv6Pwwmmxig9KmXLu+OVrgV6oGWfipTNFEeVRjlO8NV4CDESmatLOeVUE5hhpqsTbJD
y2JxX5aD2w1DmhDKbSvxtinMLpV3tqf/rOtB2XZ93K95X137gqSbhD3SD/kJzxdzjpD1KJXMODmK
W29jpzQKv3TcZKsldHK1xnD2bGltJQBdORGS3ci3e4ezLAElk9N0QzebxJ+40n9wbWfaP5RSxB2X
nGm+3v6EV1YVQhCXMdo7rqQhnk8R5dbemyeb8mrcZPdD0f+pBAKk6DU6KvszNdY0T6+sKQOiMQPj
j8R1KeLnuEU1xpS0TrZRqd2/vei94Y4SpNUd2NMB1W8dzgUCC8i8rEjKXRua3MOBmASoH52B87nG
mZV0tpkYJ8VRqhcQW3l6cAykbw4A1dKfPJCGYjOjnf8/5D225K7ymOVUEljPB7bDtC0iYvhpVux0
26AF0u20eA6Oc+jWJ7XLymZ7+7Ne20NSzQcpP3jJ1BLPRwzfbZqFoZ+oGisvseEEzrYu+yTdp/ac
pysLe+XKZAzOiURogM5QFxMctQoalKnmL3PDY9CNvNzeOnlL1QB/lAcStHjfa2nhDzjXPSiGE8bP
UaWED5RTtE+3Z34JkJO8SCBHsiAoq5CLVMU1sCQWWpK9xKHNty771jCRsx7jT2Uzj4/cKu29SKbq
2E32ECDLPfZbuxqb32AlKVknGYrZLiIiK23LywyKEjN1DSl+B4BvSbXVGgBwjtU2LwH8DySxg4q0
AoDWE6gfysFosX9OwVP58QRndOXeu9JuZvPxmKVth40BhjXn2wHkWhrFwmzZ9NUfTZlA3UeW9VQX
kXOItDT/VDRFv2v12PTtLmweBivpVwLN5eFzdfJvNoeUxYMrfv4TqIzDxyrc8YWEJuk2YwzubaQ6
8tpqdoKkmI47tKjROlm5oy4DHJ0carNAmIChs0HPxy2qNusTrxpepsDo/8yu197DAxLKFyD7XMGW
GTrhh28qUKUUr0jK0TG7IN2YU96EmCS5p1w6cjaprvuiTcqdZeTup3yugw+/OeQzEqkWNOu4A5Yu
ttEcD6i/q86J12v5p+97i/KoHXwbIEh+/ujpohAJqIf8SeUhR3g5X04zD7lsi7R5trp8vu/Msbjv
apTSd96QBw9mhk5WH3XqLmpTbBPrIdS/WEYboe1uafH3yJjKf+NUK9uVHX7xDoJlAd6UyMN3BjKv
n/8svQnqFp2s5jnv9PrP6Kkj/CZaGWviqBe7CXU+GjtEVnYzF8liN7VeXJha0E3PMDnc4WAWESfG
bHmiI/Zb/Aln297fXvG1ERfhLEjsFg2CcXruYGeIDSpP2V0QtuIpBg5ziGP9cHu85c3B+SRI4F7O
1cwuXt5VtS0UiExxfqwKM73nWjaOpRGcNJRJ1lo3y5D4PpQLAVold6S0t9hLWZ1P2PtgERs7AS0u
M8dRxw2y8jvAWfiXbmv/o5VlMW1SLTRWzswyHMmx4Y7R2aW+TTdjsaydsEZ96NzsOI60pOKstqH+
5a4f2p1W7eCMGn+KNnd/3F7c5cd8H1WGPzYp4vlLN4q0qE2vUqIMXZ5ZfdRL95tmigiczfw05FW6
clivzpG7HxIJrwEqEueHAu8HfAatNke2aYAHF9Is0v0JRGCwq7Sw2YgqNB9gCxvd9vY0LwfmxcPL
kZSAmgtn8nzgOgqyODXH/JgE0fQQJuWXrqtnQQs5wCg9HeMTPO3x7vagl2vrUMEnZ4bexd5dtuLy
Xq0CqwiLY+hKdnKZGZ7YZ7E5DtvCCgzYCIMoVy6XaxOVzENKIuSVF0+8vg4DPVHj4siVq+2NTHh3
qgEMOAQK/oLgRLahL7426OUJxasHWCXwfmjhACbPVzeM+ol2e1Uca7SSdn08ayaaiN18TBo4bR8M
rKSsJMtojYFLpeS7VJsQdYwTbmh5u1ArBkP2dIPEz3J1/GiFn4E8HnXQVcF48MZbRNba0IKsz4W3
iwJuk2AyzU9wo3tfgo5PrduWKyL1y0/3Pp4sKdFjIjVainXhB4eoSuV4OzPOhF8oSbYVBdszVbNx
h0Mb/hBOuxbxlp/ufVD5+EC+g47isoKu0dtyI0X3dplb1T9jpa13VWvHhyhL6pWcfHkjvg+FnqoL
XIsiwxI5paG6JKh+gufIS2tbhjq6Y3qbr6Q6yxAutwXwSZIccCsU5xfvDKsekIVDphurKpyhQrO0
d2YE5kPXinxvK7w3Sm/ARHgs1mRJLufHyBTFwONSuuD1cX4KdGS0urpr+X5jrqEGoNn7yAakcDuo
rI2inY8CUyPXA7v3dmqiIfhn6+UOqYc1DaVl6HpfRSSkpPMs4GJ3sfeRvzGqwmi8HbVqSQEZzE1Y
RtPetdpuF7cIIHx8VhSl0OjAEAT90EVdg19QNyZAfubiJPt4hielD9maisO1WUme9Ltk5KUrnRqo
VdPmobtrZte+S6nJRX6jF85uLo1pZ9s1/NsPzguMItomMjOVGPxlDFGdOejGVkv3c++Wx9ae6iNu
wsnK7XZxiIEJg9ZBBISAJT/Y+Z4IU83GFB20bj3r9Ua1uUnHpkh27lQXK0O9x/K/6/sSkgzYkjsN
8qzsKJyPpdiVomB6mO5FWCdfMrCLB8vrcNLJIRv/NFEAeuEWiHeGcPFCaksrOLW2sP+EueiAS1Ic
NldOxEXc5BeRGYIbZo2pGy1+UTVn4CEC/BeRvMvvc0MUD2MVFVs0aml627P2MNGFXAlm15b870Hl
Mf2r15ni99BUEKP31Nubfas1wTZAm2rTJzCJb++hq0PRkwN9QD4ByOZ8KAt1pRk30XRvRmVMZggd
C7ZwOxV3vZsU1f8wGjCed5AazMUllrkL0g7jswxskogRDW50jsqGrErYexwf67VCzcWRlAh3kiTZ
S8ebzFwEzR5M1NTmRbqvkWZ4VnnLbNQZAlGSR+U+T5xhZbNcW0x658yMwhBX0WIxQysJelPnFpjM
WqeAOow7I3aKbR2Sm93+bhc3EXUuKRvK3HjoIyd9/t30yNRD7IGDnYn6sPsFKTAzv7PSqGzuseN0
jA0mqQFCZiSQIBP7GlHIlehzZbK2CYKEeUphiCVGQdVaBMOTTtnpwWD9Dhobj6kxN6oXjGHKciUy
XPmSNuKwFImlehqrez5dNZwHbj+VTCItR/v/ODuz3jiRtg3/IiT25RTobtvYjh1nm5ygTDKBYt8K
KH79dzHfybjdcivvUaQoCk1R9dSz3AuiFwJM4OR1OeBB+uQB5dSwdX9625OxUKiBx+VwAHk7+5wo
LE+0v8fqqLAWi5Ctm+JuMeVxQ2b9iT0r4ykb8mgru2sWiudfl5r0/08JZSnoD+ss551SFyjrZsmk
Bn2ynXbYC4Ii1viIhP2sYtg4Y4A8UD0kRZnT1nl/b51/2b0i3nV4d39dlGTOIW+764GXQmBK9Nr3
B5wbg/4nsCvrMEvjmn7lvk//G/H/fRZ9QnoYe/l97iIsRDCWNRrKKPzOZn4Y5trG6DRVPX4Owpzi
oC+L4qPvZsvthF6Gd0/KEGSn91/4PMjzI4A+M04AYLJ3Uc+W28o1ZLuDAhFx3Wtv0sDMnoNC+R+L
bgyet1WbjojSX/MXOt/SPGkXQGKQhLwdf55tab+Erc9UZ0mWodjKLwYWqE68KEr1r7YLmSSizF0+
vf+i156577v/XCwTK7ChC7omea+vwz9jWwaVfgzQj50OWmFs04+G0JU/vf/Ut/uJeSewnX9l5ZlD
nGWVutY6szlWKmm0cfMPjSXmOQa8XRqhL8blGsTjwkvC8yLb+xcJDd3n9UvOHYIE2DOpBJC4e5qd
Kftc2tzbqMLnOFapQlxLkd7uH6CTGPfQ2sGinJT29RM1puq9n2NnYGxEitAxJjxX+nEybvVM19yb
mevgcTLd4Mro7M0ggj1k03dA5JuyhxrrLDsB1TE4qVBLMmWG9tkfUomVZS08Ix625sn0e+/GmAGN
PaVj6hZHVC2Nz6nmeNVtYWfTNc7M26i1a07tquXgknc0wetlCGZ7aps5X5O+kNlfoLezu7LV/5EI
I71wqLwPzGWKj1xX/ZWA9TaI7CkjY1kO044POdvWWyHrsdf6JUnXZj2awsriDGGYL50zGfdNnhfP
y0zvy0638QOi7fVw5fkXX5zgxchhh3KeNxHTeTYGx+Mz0N2aAS64wUBzf8ZmM5sHd4uwuqi+9FZf
/eOqsf3y/um6sPlgsyF1Q4YOHPBfcbn/nOmchp5MV16+yjftAESufBiC1fRCqeYpXpxphKmgD3/Y
T2DngY4LdqIKUHCi5+tvvTIPYKqE70Le5uKgbE8lHpCJ2NTLbgh9a2pOxMxrIOU3k51/H4taE3Pm
/Yo6h4iUhp47E1SPxE9BFahg1WOnLwRSv24ePNXpih1Bu+L+VzoftD3zM8DKn/6HBd89a/CUY93f
TJfQnd48pvOJlqfzDwSYv+e5nuPkOdTaxzQX/cdJy4Pj+w/dU/7X9yTrTUa51yFAu87h2boS02ZM
/sqFP7gnDYJDh9Brnv56/zGXNhNpJUqkDFPhkJydJLRD99EYvigGDvBEL0+Voa9rehchcuxlkTWW
xgcFCbL7w9R5/7A0FaHmUvhBvz97sK2wdC9FzS72uu6IC2z6tPTDp2asmys799Jh5TmoiZCp70iA
1zuXElGX5jivyY7x+jT2Sn0229K/0bLKXI6ep+SHzBwCai+gqFcC9oWbkLt+Z07wKUF5nUXIdIOE
Q+dWJSZD45ADtCTmXLTDnbUZxjXW84Wo6AHo2jsDtE3J01+/KNoM/pbhqZMYw2xSg3RWnNuTeUuJ
LU+zqH+hZm79dtfik20V3c8/3kiksAHUDQpZ2nJn8cGliN9mw9sSPFNUeiSnlI0eCjy0smhVMsjv
m1lIPfYWsf2pYwl7CR1REHQITAPgPY+I0irGwi/XLTHrrvhaDkIimg3pfz7ZmxKJP/k0GIYCeqw+
aSDACzE313QR3ug3/PsjSNH20hou1vnqSwyWl2rQ+NSBj1Gy3gSOFmeWM48PjSm2Jlo0hS8rOj2m
10TZ5mX6bbMZRRfTvXVNFNIKXJbtfUj+XccqANMzUbWxNBdPn6/cXxeCC+xMRoowjEE3nS/Y1vsB
vGxzTZAXVN98O7UjT++La1qCFxKz3V+DXJDDR/g+S7NnZCgcxP5VQn+hwEBtwyXbtmQgw9Sti+a0
OvKahMGFM+DDFyAxAxW7t8ten4GpzLqiMNWWIB1mQh8ZkPPaCk9/RKi3/WCjxVqFKSZC3S2ULeep
myf3moz7hXgDTBu90X+NS8kSX/8Eu8a4aHIKPWkXz5hCBdrYeQgm4L+RXjjdU5FNdh75rV/FYuZg
XAmsl3JEAiqBFXgVv+G8pwa+Q1SpaPTEt7LllBe1/IakA6J86PCtB+G20GqcQo3pjb/MUhwXyFYq
BEGjQ4st1ZVa4NIHgdVEkgxehWL+LAJy562tUed6UoDLicYhsO/GTuWh0Zn1YXUx815NDfY6DtEf
UqvPrlyjF+43QF80F2mi75HxLGHOFw9N0tTAa1RZ3s9abt49E578DjEgo43IkfM2dtWO53k/HF7a
+iQL/69HvfPnX28CXzPzrBxmI3E7a0lF2DZbJR8H7trxuHu8I01qYn6Z/n7/sZf2HhI0xH+uc0Sq
z/beaumNMDVOVa6VVmzgv/HiKx1bZGxbYqhQxWFYmRJa1Vpdwf9cytQYoe0iLSCZuWnPbh9HZ5KA
/NyWzDSgRCT1UoqRyh566qcqKGURFjPsl78mWS+7TUfrRdhHmkZYW6nxxyDn/QAy0GNos/f/gTK8
Xn+7sTMI9d2W5M0AZacE6dynKGcpvVtitQzo36KfcFoWO7iVxVDHaWvr4Yi435WNcOk4omrEPHM3
IgC1dXYAmO+jhenwS/BV638o6XY/4Dlo0Thm4kao1cJXym210JcDffBNqPYumGiEGAv6lVfi/oXT
ENCAYG0stDpR13+9Kjl/VfiLyTeq1XTj0Fs7+CY1bKxZc/dolnoLx6vJr0mYXdiVyFwTkHQASgzs
z3IDdIjbhim5SlSgjXpkDJgeRCW9GXRtXMJwGTUjpAk/XTsUrg36flfe+0IaRnkKKmF3LkXt6uwH
WBodaqmo13Ol20jn4JOKpFnzza8948+zzR0dtRtl00WkUHq9xHaL4ztjNS4g+IOJGos18TmRXbgQ
8B7MEbpUOKqirJ87iVbn6f3zf/EUgiPlGO7wFutcnFhrcLxHXpsvjH9ENNvKeTQMVMhQ1+3E3aq1
fYxgSvfBqW2K5JXueOj0bXqtQL604Dt7i4oNeP8bVlOlt73hjPumtw2Q/I0ScdZBr29w/bzyyvue
PSuUaMbQDmHMDT74vCVigXbDz9jTE8ol87l3q/GAc5/x/P7CXtrC/33K2ckB3qaB8DB0nERS7W7r
hh4hHbcyvk5rlX5rEM47VvlqIvDtTjfvP/r80AIfYnvyP1B/c5OdI4pJ4YSz+ptKyiENHnyv6r+V
/Vp81VUtkI3qzKAJ5Yg03vuPPb+4EZkEUEjnnaLA5tlnPa6aic2AgZOXWHm9FVEG2iYIkSlSp7Ke
OhkrV3S0Sbv+pZ98TBmxqwyu0X/Ot9H+G2giAkejvsW18+w6C4xlDFRpeInyi9mP94mnHRtDAVKj
KkevvBIm3q70LvwC45CZP3348950FWDz3aOFgVGNqj7XddFHNT4BibsFy7OCOXbwhG9cydfOM4X9
HffOMGvNZ35D/858WXR20/g4gmIhFXS+csJpmryX1gaGuMEbHQ/vf9kLrwkAf2d+7mMrBmWvQ1Tf
jXy6vPMTlaoy0uUkn/NVx/QYMQ0RD9rYvhjB0lzT4r/4WJCxwPEZrdA8ff3YUjr43GFwlGSF6dwa
loS1K2Y7eJa5NGPUNzwUib31Wig6jw+s7w6Y2oe6jHeIza8fiwKkq88iYA91rixDfMKCIK5dGzDe
+8t6YbPyIJr7yHQC0T5X/7cRAJ2yrPKT2qN90pSBPPapY97WEBC+/g+PYgK363HCvzm/z8a2t0Ww
FH7ibDJ/GAfHRFWr76LFRGD8zx+10xgIrSD7wTa/Xr4RJqBX9HmQdNLpHwwdVUugTM7XZfauQcgv
nATaUPv0dkc3vMkgme0GmwZfM5FaNn8YNqw5mMKkyZJm+dPYrcHt+692aWcAkATyuhv4gS1+/Wqr
0TZF4Q1GUohy+jZOW/kzNTF/fP8pl7Y95C8IGbSP4CWc3RwYXQISIaNLfA/Tv0jVaN6Hgzc5tx1g
8vRkOWlzmi3hXwNXXAjgLsxuWjH74B0MzuvX89JxzkxZWklnThi5QNBQdzZY6pvR0dALBkRonmpX
V/cS5rEWpU6dXwuo57fmfvaYtXF/ACm2OIevfwLKgV4RZK6ZLLK3x3CzvRYt9LY6DvU6y8h3q44M
oRDYCZsV06E/X/ld3MjchaqREjk7+QvhoLftzEq8fISHsHbDDaYr7UFo+fCihOaHI0zD+P2HXtpU
e2TdX3oXyDxbdZAzGs2o3Egsa6pjwajvbzG1/V/vP+VNnsfKgineG8MAQiH/nu0qvWn9HOddM2lw
BLxrGLEc3GkEsa1N5oEJuQcwTese+wxSeTWhLBqPIvC/vP8rLmxt2BboFQCRIwycU/RNp/HNrQ6M
ZHXs2c4O8HNHOxpKeM5RjaxXiWY606cMbe654YxcuTkv7C4oyHR1GV0jnnWOvhDWjF7bqNuJXLLs
QdS+8SlrJ3TqWllNkdrW+h8Ls+3YR9PySpZ/IVTRT9hb80RFrtCzr8x90o6q7O1ECGtsb4RspRON
pRl8s8bV6fJDj0K4eU2y5MINA4ycb45MLI/1zlKyNOsDfTEnO1khmh5SZxs/otHiAyq3rrmU7S/w
36x63187BYA+AurfAD5en1xvq7Ju6Toz0ayiaY/TYC5uPA9ZhwmzDpAVx3aKCefDYmuNeOlhmt42
Sxdc0868cJrgW/FxWWo+9Pkb1z7i0x0uY3AvgyoIJ2FXB7TK7O3KVrrwPWFp8SUp0LHwOc/8fLWY
/mgLK5lEkP1uaUYN4eb04yEbfbyk8nm8Mhi4cHSowelUQqRBYOmcx7r5G3HQbKxkXvTtR7WUDPHG
7VnMnX8CIbzcb0VQX2nFXXpJzguanDSIuBbOto9tzhLWYW4l1Qhhl+afDVoIRKvhSPtAUXwNyH3x
eYxn2UEU37zk6z1U2BXZ6zxYiShsEXsprsVCH5qot+rqRAIjb98PRxfiAY0N5OV2rVVKz7N4X3IT
FHLrcHvEy7Ztw8nIgvWvPFe+PMBqNdbsJh0DRrVpV+XaelwQIL8G0bwQmGnXY7sX0F1hQn+uIzmV
XtvlU+Umfm/7XRcZtZF3n5daeqQYg8Aw2CmKeTYPU1A0xScgGEqivYckB47J6VpeS3/fLgp9T4wU
OTu0g8mhXn8E5CW9UrW9mzS0xqtD1o7yrsSCMMosu3wuvXJ69scy+OJbzf9w/fNswNkwi+mGAKI+
e7bcIBqyuZKl2uY14i5BZy+TbemhodZ28/3iT2KOaL1hJz2CV//n/Q3xNl6y2eFSwwJhag0S+PXz
N3NqDaGldgJ3urXDramX01xvbhHiglVdufjfRsz9YTiqgqWijDsfM06FyU1oN07iNUId/CJvjmWf
ezfWMr6QgKRfAge6ZmPlzWmTc9FciWAXH0+25e+JB9CEs7Vm5NU5mRx3qaZR3YMn08IeOcCPS26o
GBo7svySIUC8eFWHpziKdeaVdOviaoNd21eB1OQcWRpgDuF5m8d1jN3yJ6yBPo7m0t6Kdb120C89
yeEhgPUYWb7Rah22tujd3LcTrc9vqsxNf2bC1o/2vOZX7vlLp4cyC+Yhfcu9EfJ6B3HdojtpDQ5A
k2DsnpCPbzy0S3NRr091LrMlj+E/Bt9AY+pZsq0YCf75FibJoJ5kesx9cRbThFUWldO7TlJui5UM
1bh+1PNe4unkXRP7fXvX7pM68NjMS6BZnuO+S1Va6BoGToLbgNtHLQm9OGSu1Xx9/5XeXgsobtDR
oSfOrf7mTt80e+rsrvcS6uX8aPjr8zymSKKXKbbSbbpda2Rd2i30r2ic0QAgFp5FgazjLuwlz0vt
Wa3hOO62ltPSNDfu3HRXNszbe52XQ0BmbwJwCZ0/TOsxlKTM8RLGe+4X3BuXIQk2V9a/lL/aww9z
sao5HNKptW//fFkJMKYP45BTcX7x+JNcHL1M3WTQmXWHvqP5Udc6TqTVVVGGRlv+/T88kHY6flu7
POT5qw5Wb/pt5rsJ6rrddONXmGAgo1dlH+ahDpYDlKdrvbJLqwsshu1D2k0xvW+t/0Cf5n72rVlp
Lhl/1z/1czPf5F7vfnA6Wd1sItPHqPJF8+dlLEAvaO2AG4A20Gh+/VjiZglZkh3kDXYXTWAaKViH
srovRIdYhjMpdVhSbXtZpX6N237htBhEVGIqmhKg7M6ebbamZolc+EmTajLKt0o7iDpnatvraQQO
vrmyjS6cFsgPBNUAzdF9kc/e1dRb2tw8j6aucwu8zr+fZVt/X7A2uCLudOnV6D7uhGNWFm3814/y
VopYu1d05hiSHvS50g/AZexoq4wZbpB3jRZ08Xl0HknPdgOrcxnEYq5S10tpQDbT3N+uixY8bm7d
/b3panysy/kaqPvSUtJLRnsafUkuD/P1+wlvhveL+QvwyKaJRzwpPy7YDX5eLaVdA+e/GTOS3nFH
cffDM96xqWdHo2hqdBGDLEjSuXeOUy20T7VfbIex6dURC90hsjWrJMp6ao6Nip4UI3/H+EpT1rpS
27y9NPkp+7SPmLtfmmdbyBXk2FZPH2+oNIHJQ5F/bZRjzEgvT9Wtayjri233WXsc0rL58X5QeiOP
sa8DJ/RfnxDCr3e2DubgZ2hNjEFSbaYOTbZpdn3HYPwx6mKuwtWu51s7QKBEw+tNhg4GoozAAux6
YmXP/tfdDmfXw7l2jsEB7d/7PzW1qZMDEy7/PVs4tZ7DYbK+60okMeZDa5gge1qnLK2I9tg0RXmZ
oQ/h1qlexTOuic+DQ6EfTgM2b+EiW208zdoyNLGjBfIz7kGOdZA5GIAosCR1lVW1zhC7xmDfpaWV
OofdpMWK1tVOv+baRJcL1ojavnB16TdGV2latDhpYamoIHFdp6goAlfaUW2blYF6RSrnTKJ0WRvF
FqFhI9JHWddgPvPZQv8BTeS1MR4aLVgCPRwyL9Bu7AJjbBXldGCyLYLZpcQzGp3M4sJ5mlcytXTV
7AxTobTr88+GMc3dg7kUFQXZlgZW9okujjn84yy559+kmI90KhwJ+cYcBv2cjic04PIB7uWWBfVd
h6eiDL0Ch+RbV+/sLBpnPzWeHL8Hn1p2QHyiXGSriwYGLKruG0ZgrMhW4hMrha4qGRo2qk63ajBh
WgXKH8RpzJa+vld+N9sf8gzpskSBrxUn0x4rPwpKs/Zwh1BNfYN4qF7dNvBD18+0Htc6alA7TA9m
oFz721gOqrxBRjhtDpZMHRVOGeXZURvG1D9MtWXUEeOerI8HNzPH50Ua5vYrpYFkPaBObqwPUHer
RYSBg9jGo4YCPR6NCAZUT9J18+2Xow2lOPpFIfKHCY1D7bjiqjw9e1mD8mCJoVEbQ7/fuU9GDdEg
AYY2Z+stYNUtiIaqWv1vU5u16z/oJq6Gu8vdltMdw8t6/LmljJG7eJkW1HgPCxxpO0JLPeAkGdbW
V1Xo502Wo/Ft9ZY0IywZdL6raGFYfTbllDLD4Tqc2oegUl0aZzll3hTiP5lpRRhoue3fby4KdAet
XaflxoTiwz/bKtFiiMUEyM3FQ7pN3vAgNAhjVdS5yqqMWPSNsd2szK8qg5fgnD9mOCBSPwcTjPQ8
IjkQ/Vd4X319Z6ybrR1pj8u+OgSVNtsnXMPMBUqyVeSriAx0lKYlNFS/5AuM3g0IXIzFeInvVjOm
nXvXBFh7HjaANu0tquBj8GR0wircyJBGJR4RWMvGX1m6lSJa9aIYjUPu1nIco2UbAfjYQY9ruash
H1iHwbKwxCjMWblYIqPNmc/F0tmM5uAUu5Rio+HHE65SC7wfWg1FDyCh0T4MsyraMDXKKQh3clD9
pcTyQx6mrhu7h4C6loZ2PXTlF3owKOVldTp1x61nmGdGlpm75qPHSHOL03m0zXvpuL1zq3yP0imu
WsAiJ1Oldf89rRkK3DW1628vSzX3a45v2SiNsFi2MvuFfBY2XfSLUhGQvxa9vuG8runueIIy34Bw
0rxWa8Nt2/SU2OTLrLsp9N6TtxC5CnQo9NFUT6OjRryR+ixLg2QdMmcL67bw7F9la44ZbvPFMheh
sAJtB4/Onp7+Su1aUz8sbHuHL0aWr93dUE55+TETWa/vJJZM+46thWXTZ8fsPOyDzQ6e0kGX+l2O
hMOWFJo7muZtjnJ52oVjy7AgNjMk88tj7bhgI/qqq93vudVr2U8h58EBDcSo8pCbspCnsuv0/mjK
2czu+LhD97NDHmJ4cFdHA0rn2qXOWcAAKl/+lllTbkeIXH5RhYZ05vkmW+hUca34k/GTfr6eZeGA
gIv6qKUD/8jyRVreDKZyvWNJdy770I29nB+NvNfmW70b6/ULG8RzI2tZexm5gz12p9k11v4mN2c9
v1FTZ1R3uAGu89+q9bxiS4YpY9TkzpVR3KKZs6SJwMx+Jkh1GgMgMxuE8WP2oCjfFn7fYKc5oaXz
o+m4QCIf4NFUhW7rT/N2sLKhWJHv6PBq/rIFre1MUdrb8Cz0LLf175A4O+euyZVS07Fa62z+ZloD
kg2LXzMyOHLN1PIUdC4+JyGdZvjROfQIPB26rSjaqEiXpbvhzuv7T8Je2/EbqDhdtQdXpmP/fVVs
H3nM17HxKGrAKnUfTEM46rb0gZs9em5OLxMae5reMOddmyDKp8xtb2tdCu2WZ3vuy7aoRXzOM071
LUrs3nrTaaYAEO44rRIh6qXiHiBoOlGJjn71w3E1d0kkcw8cRe2pVM4XOv4lIulVt7hmzEWAuhPy
rij9cEkix3Uqe0fJBbtfMpKTBN4zfaSnbLcxGXpLL3LonM7tQiBpVCdBDyjwSdHHbg4N9iMIa9ZO
3eLxtrTCeyo6suaHvqi3+lDOvmZNIdDiTMQ1BGktajTfHfERQ8MFxCZiIO1NjhI/l0UPzjbi25rI
ZtTCdm8yXLLQdi5BiyZBo7f5odRUm//luG2g7ix3HezlsFo1pr/A1P3gLznOmviIZp4pDy4c68G6
GQYvxa5pnHAkDdGR6XBL0jmnzaNnL/lnqQPtvUfPL9VO89YIkR+A9gqvCzfpiu1HOS5d9Xscep1f
2NLZDp5UNvTbl7bI7bKIOirkLVJ2nZIrrqiwL4+WHDGr2qbAUsdqRAcVJxYwqr0dcU+u6UtqG9Zx
q7V+AkqGiPCpgUVoPmZC5W0C7gA6agxDA9OZwNhXpAIt+Yuo1KyHqa2rGBUCKJTK3IYhxGuv6p+K
XuNTqaVq0H1lobCC6QLnd5WX4sUbhnzm5raQepFyHsnH8CdNylWlP3sxMnXXOtKGg8pR3YtM5nV/
OYXvi8eua/zyVI3+0JxkU5Jw6yhWwErOzP4IDdOpj7JL8ZNI+y5HdJVLpXlchtTxeNqg+yfVjugG
AVGefwlfSif0/Ux8R/g8+zJYSgfCmHmzcRS1rLB9ztA4XqttKQ6APiRKOCVOc8EJaopdHqXyenm/
lih33RiaBKXZC67Ru7pqlpfVstL1qe99LfgrbUpDhDB83Y82DWPto4bi2/Kzr2v3xWiNGe9PJ02f
1ObwOVdrRlVU12v5q4SuVkaV3dkv49RaT4OxbXYYNGbQJwrV9FjttJ1bHVXCIuy8dSri2phcMt/e
dkjtTETc8VtSRnsi2mbOTWeOqx3CYRhfOrr+gkuBZfpnaO1+iNBy3lTsuykix63d5S/pzIaMDE+r
X0Tbd79K35/SkxnIVn3fas+qfqkNg7FIeaXLbs47Q8fsDdfi9JAvTCq/k2DK4Bmry3b5MpmjM4HS
zXCY2JC6aSK91or6njypo3M9liQzA5d5T36e9t4z15vQ7xaGkXYc+MqW4TCsvn4UbNcNz8ys8H6n
YLUoxgLKwVMGVqU7YaFMurxgcFuCAZht+WQOjAzv0Wdalm+2xpgq7Fq5NAc387PgpkQ2siWJ2rLs
VEg3s5wYFxOX7eNYq3cAU+7d2atyyZYNwuD9PEtdnAw701xBehe4+OPOjv6xKqv1n0LHkS52+CWf
SksLpgNXmG2Grj/P6sOWKiOgarJJE9A03FQgYpyQaH04Vd+XcanmOb9jnFzncdFjuohqV+Z1Ny1s
8OAvrs/aORTcUtqJ4dm6peGm64MWLy30LWbTft2cSgt3+ke046zsa+kNXnNYOn20TsVi622kcscZ
jmjMiOVhVINkgtQ1Y/uDLomsDppXcsVlFuHsr77YWvN2x/sJ2ATLGtxkGDu0Xy17dk992g1AfWpL
IUBYl2uZo+LmiuWJysJbYmsqfWTeux7PJ7OD5kl1iO9XmSZ66xcZx9oqvDsiyG7y4wz+4EZF2WM2
XKgAScUlqDtW1JyYdZsrDiV2VS1eBDEu708btKoptP2srL+2g27NKElb3RZ7cpUqLv02nUMVIGJ/
u25U8wcTpfQqLjrUKyOrdDKFDyAGqN9kV2Eg27SIiOscIVKs7KYNJrVOnza6pgAnQGMHCzDe0Zhq
GWqFm1UicdLVM/onPwX0Trbp2nlh35rNqj+2tmCvrnrVBrHlKmJmOKawwCLbXgPnfgX054YCb5A8
kukw4507l80c7tnP8iBgK6SPA4iA7OdgoHUegw0Ezypl7k0fqAYp/FZrCqCQBVn2qfRcQHu8kqfF
JRivHz6IeA7foFnflG0JjJ76tGI6Y+aLdWtkchruOtyM3Sj3FWqaQh+DF9cTzueSn/rdIZnVwxUz
nAkjaHy+YZEYqjpwjJHiK3kZ/0fVeHoRaZIhCwRSfA0wqSutW2ur7OeagovOyGgE/a1qtL499QYW
JCE6H8qPu6Edp1CsWhbEqY/nV6ytasWNvmvnD7I0wAUZ+QqUoSpSc0rK1lYEBBhdYUFDsoiVYQ15
iAef7tysoswsKuHO/kaLIxDHVviThSZ71/QRktdDdyi2DtCW5eeeHa6oVzZh49euOplazT2HO9J6
HMdGd0MbP7zfwTxmfzW5ibszRnXub30Isr9Z162OlgL9KCsYOnys7FQ9ONoORdArZ/ZIOoJCO3SB
nVUhzuTOt2WWzu98nesZ63jZq8gN5vp76VUQUjpBHIhBiLeUP13RpLdbocseogpwYdOqhAPEkxZK
PNmCdN8LMtsILaQR/nZQ6+5D/ADdNewRpPjkDlQnoTBXtzisZeVpQOK8qowWOIFQZBeJraGmTaNG
MPXkc7PUQxCltC3utXmlKTPX0hgPva0yvJ/JMrXQGpXEB9lWqYxalMh3A0/ZGJGgOsmjpR0CL6y0
Nf/AHsdfyu3lup1mipAPbpnv+PIUGdQjDHyJkksqpnvDKyDLrrbcvsHbpfBb0n6jPdCvA/LOqHp8
kmaBs9Pi2eVP6rMWUq82qOFm3Q/f/dwPhREZvRBzmM4BxN9AjcaTb20lagZ6MD9ptl3KWCjlyqgB
H3W/IB7zAEeiololQi5E37H7bY6Fqx/SQVao8k1ae5pqgnQMPKoYI6+sdG7LNc2zsMqoi0NtDRiV
bkGDp8CIDP5vTTS43RojqicRu6waorlsp482v8w4AO7K8sOkq3WLc6HQwSvpWnghnlL1p64xV/QI
147rIR/J6OPMFcbP2tIRjJWtYRRxQaeR35IVmH0gZdg+Saz6RNS4Wv6jNaemhIVb6lpIRQu03ZHV
gl0btcdxozp5AFtF29NfCoeKboXecMhk787EjBJ+iO9N7telpcqefBhSFL7u9IXBeOOElrNZJuF5
s1YE7nQAlUsBFjBdR5TFgnHiAxejT4bjbzlFgWEVMmWN9xTOXLEJidvJ/YWZCozS2lQiMkuv/6db
FOdGN76U+ejvpa3zdycK4/ta+kscDLC0Ij1tikc5020hmqT+pz5TgzgOlsuNmwPx6UN8Wl2aIO1m
fZuImhW8CQcTzJrmwQ3HrLEgQvdGHY7LuFphYfW2FzfmpjL+76U+oKXUQcq3kJcLQSphu2rgJVOx
OtwT4bgaRgpjrUY+12+USxKKB5azo+fdJUz7coY2mhlzH3pdYWao/rV1HRuNrz+6Ypx0bmfdxK5M
9YEZoQ0c/LKtFlvZnMD3TSCIK0I3xSAv9Ia5fSYBmvBas2qMk5Xbwsk0SQeWZ9CKKYgAxc/qObl9
ZE1W1cT1pDSynq7rl8gT1Wp/cFMgvKyIYR4h49PiMmrdSWNHNOJvUgYTmk0vtV9LO5bOYa0G96Xh
Vq6jVuYdBbbu57/1YmqnA/0n9b02cbKLa0nZFk45NLRow993fAGpnNUfuF7W8bHVrf7Om13xIgpc
+cI2N/DI5JZujpsPrvcO58b/4+i8lutEtjD8RFSRwy1hB2VZliz7hrI9cpOhoZvQT3++fW6mpsq2
tAPQa/2RFznoyBmhE3Q5FYLuyX8m2lSTNfvUBUz3HlQjIfLrpQVNjLK2o0uV7uokLFOuLVrtehCJ
6oR+rRtPPsDTcQJAZGsZw85OJ7kYDvZxLSuOTKtVmQiw3BZMF3ODOaDXdWFDoSTf7dWUpI6HW8em
2Defx2bVcSEJqWTpn1TfFq62m9ewtnz76nLHbBk+1kH/7SwbKfTYzb5+cCSY/rXUuAwuZW2a7pow
DEx5yVj0NnmmAXchVAlVxeBKYGDWZJXJY4lY0ifXfzwI8HXSfSCSAXE1RXNnsS/hkR+rrvgrKvLF
lWFkt7O4t8ye2h6BFhkMKeSSMxxNReUaQHYW1wGmHFX5/Gmnt3U6dd529I+WZQaVrwwPghmhb+yL
3aD6q+cpbM+UyzcNvAcio+zmOkwyVnKqFmDUq+XcSz2wfyXzFnxGQROtp2gBEMroim76FDxUqb+U
PAYwCBbLZ9aIOOrzgWo22oMN3Z0xF4A9Ojc8+P9TkzbfDUtN+xobd/twmfSmbJpCftWgVLU8Vg1w
+nkQ2npTQLxuKud+rqGc1jEas9VYDs6rsQz/+e7EATcQnNKnsk7YgQdNaHvqoOWxio21aM+Mu7jX
KVFSngd0Fh8CkWWfrQL3taTQzZzKQM8fc5u0OEC50pq8Y+HriQqBwSk46cEMvXGposKP+ui5tyIA
m6DalE2CecfTjsf9VERJbbUZ3pfjG/Xg8actrLi5i4XRzosrZc98446VKPARL3PKqSK9xxtsK3O3
Poy5RiiwvtWYNJZ8W2inKdqem/LkmLUMM25pvVHkzfJ7RQ5QvkhbCVnoKXC+ceYmgj5Je/hcNh3I
1NxSVu5rWwd+AbzK7pNsnvetAy6t08kZrD9tNMghRYwblFid9QQeUdNeyApXuV5GML28+g2G+Ez4
vf7Hd299aZ0MU9oyD/wbp4jtZhgb06X27O+QD1LUt5gnmJlT0nSiKVS7JqJoaNiJsy5aur+jZ6al
mAgo4fw1x/o0qsD74982n3Qx7A9ntoFewAx3490Qs2znR1y5Zb5Nq/5Z92P4O4QA/Fc69fhbJBYB
fmVpzU5qU0+wFxwuTFXN0oOGLT35KQ9t0B9FP63LmLcAArxn1rp0CtrjuVuXuc9UcwSvfLfRwc3s
Dx++jMaWgJLqFkdbrcFHz7bjZPFktM/4GkY647X140kwZQMcUnZMjSeZGhQx+KbaC80T+vF2V74T
s1POWYy1rC9KuAxzosLbfZN7dAs1CLb3Od7rPa9bErgvh7vrN4QrQ5X7szIvcuGEK+Jh1OYe43d1
FOxZfF01eQtJ1q8W3A9lqIPgY1/9JgsJLpgzVUpvyyYwkqGYqaxQaaKRjqXB3lXsanFr+JyrIawz
o3xzy6ZG39Uz+1KevTWJBCtY6iiPZhnnTbeSkROSl3gCTHDFybeX/a/DmR4W4ujFdd22pKXMEnYE
Jm4hwmYrK+CPxh+rk/YHPsGBsNkxHWVdvekxBFTn2h0+R2ffmZW2cGuznkzGKVV01r8YWUuZS9dq
3uHW7TqD1jZf5cpmlIuum4Nsauv4bR+ljM6S1PJfCV0Yd5s1K/0gWJmudVAtIeO9s703wabcrEFK
scMtqeHIUSU121nVVXNtjYySU1xSlJ0FUEcWq52q7gBbNpXSppTcSR9ReOrOZt6y1V6qe0zz7Zx1
oVtOectBc8c6LMkGiGZP5f0y9TKbDxQmmZyn6ga7JSM8WwSwCYa6jnC3rdAYaKUR7wu5SrIIIJ6Y
x5jEmrwVlnpjnh7XdPVWSvC2qqXSUHva/PPKGD9w647mkTduqscgsKrtrj5Wdn23D8TvmNgkK51X
UOjM55J6jEfEqJlO3PHndMRA6HG9l3HayE5/mvmwypSOCVlmGnDiOIk52j7sHUOnDS33s6xC690X
dvmbMqKFAOqxBaw+DEviBv5KFXO/jfbd7Ilxy1ynCu49ZtI1g2Yc3s0syn87T+AjZYtun31Mo14K
8D/qdG8QPWbCdqyfzW61Q9EmrIAZumnTFFbiDRB83rjfKn2HuMt6bd0Uea0L/tROCZFEa8iFmG8r
lsHCV6Zm1DumIExDPRGmMyYionrPRHrJKRaBTZQG9wC/dt6gRqxgoP0wgZjMtzlgF7Dn6vDuAi0t
J1v1AkQ0+evwEnnbzV67KxmnJHD1tDAkAyKkst8/o3XaxOkIEmvNAYzW8mqJeXCfLNSi3UmEoL0c
13X0QJr15oLh9PWno4kcZPB1xx644NaiO+7yWE+OT5dlRloVJ+W0OtwbkTwkc+ex1z+8icvvFFUV
jRWjGaqvWMbGQHmpmh8roopqe/hS/n3vbvGlZqOJTzqogNB2p6Yhya+66mx1sAvneRqm9UlhHY1S
d9hAASE+VvbkmUm2wCok44xptqnZ33hGnxB6lduldJSWzCGu873Zo8qcAa8ZZJe+2to8Impmf65x
/3LndLey8NuF/g1r0zwUa7fNDoeEqLqOG15WFlAgPX0bUebhNp1rtbgFPTZSncZJ+zI7dDy1KQhC
Yl9Cvwt+8Ezl4owBArj6uo3qOS/UgcUBz1CCB30+7qd2VkCUm6WO1AKyqlMFzQdQL5q9IfRPxUm2
2WEtM7epmB8TlmVyJIaEjLwRaPqHy91KM+3shrcvRCdNyqXHf6Vw2ru+WZI3Q3VgmKFxA35cKVXF
seXvze8DDoepZkCnUFTicJ1L48yHYaoLyt9en5Ah6+2dNrkdWdVdRFjOD1VVyJadeGZPQE6SdEUT
bmpirEdjgbDNJjW7XdeavuyYyQQnbrNmZBW0Jtfa9T8HKXayaKQXP5KnyOBuO9v8AIExijOsodPf
xVFQto8WvX3iO7YyaV1Ql3DkO8Zfl3SanONnUmsJKdaTr3AfyLpRP7giFnqgA9V1Tw2TA+B8Cb2f
DXG4wvh5vdcUdTVFPO6jeo1PYithuazA+0bda+UW+05INba5sLZJchYjA7qN/fTxpqg7njYAmP6D
27Dq27RMNvd47Aan6d82zvyPUrj98UbaHx85CVZxX0Dxjn/82Vv6Ey9rr3DhEZL+vCgsfD/b3VHy
sUTHrc+bWy1FvDLdX8ah50icDF3yqT/74a999BSpz0BczWUkJt272Ns02G/+FvONHEfvL8UShzMP
ZRJeDh6Dyrzadd8fF8Q/EEepceYqOA8AV04qBxidh2MCeUh9Rlb1OvY7/22Bvg1LOSlNwdWFUo8+
uwgFChalZN1fpl3xhe4ydhWAaROMb81SWX1mVkpd79eGjeY0eVaUvJg1XK2TCsd1Ksg878f7KrbN
nHr08pEVagZ7hWv2apWNg7+ND1XdYXO9fUjb/ZCYIPy+kS+/PzlcYYJZBjYveDPBsjlBgdZxlg1h
4izGDJOGVoN2n46/w9Fzbq0cO5c5dsuPDdwJr9G6Q4Z5nY6jVOp5XvOyFfMfvcL7FZBj7S+DIqgq
KM7pknwNjwGDsaq6pzUIj/4qLK0z4KA1k3b1ykI980xrnzlvPsowLrMknOc/3aZnatdl8FnfSufz
ctrqXwaTnfXkbD7L7oLknzsm/t2Sa/sRbXgWJ4EbaKGgRKxxTTUsK71HUeLY5ZS0Ded6Ft2Ho3Y/
PNlTp4AKqv1XBDCacFZ1pf6v85z2KbRnwLyWCUSnvpTGuusatexZrL3wWzPPYkjVGiRfRiuoCiHn
+iJkkDyhtgC3KksR/ZWeL/wTh3/ifxujY3JPFcPanveNaAlKtNswDWjTdS8icM0Z0ty7B+4C1vPH
/puL9PQEvBEPqVVX61/fJYt8QRrB48ZvVDHHU7OetmFU+8mjP4zy3J6AnyogDqSA8R8KO6gIUMMu
FuQxSwlETtQEv5uhAgWg7Z6nixBH+Qcae/odN8czwvJkyFv6QkC854RO9NXFTpcuNKVUKb7oqJiF
Ahtd6vLQ1E6q9bygB5qzUNm9OrsdR1Ra6ai2c66chFbesJ075kg2C7WblUCa2GdXoCRCv67ltlyX
GkcvO1PS/mI+6J9QttpsYOEcXGYuSY9lTHtoMSfR4rzv6uof2VrhrS17jH7e6lYdtrP4+DsKlJ3Z
Vk71V1TxpQSBqdQr/tIoRS7XVpBvenhqgj3qTus6zt6nPOLha5v2FqzZVgDTkaqOH+TcCrYDc8N/
Ase2Hto+mZPPAwWQ99R4w/pZmVkPAI39bl1IGOoahDkz3V/jgHolNYG1RXkvLW7+WLnwhTPWiLNX
mqg8STuq50dpdVsI3l4FX1U82v8hgRVLCsJu298OhiLsOl69NW9HZ2OV7OM1/rJMyY1T7k1bDMO+
VOdgi2BeZ2awh3oc2jtjJw7ZJgI1h893ZcFj7EuhgnacvnEJsv9N/d46J1vZy5bVYSPnYmP2lTkm
pFF9qanSK1ocl7PG4vHvXBx8SyCaEowt92BL1odj3qXDr5MJcnHOZ3Gum9irwIY3VTGiD8Fyqqil
olUZZjgZsg4JSJuXkUMPQpfsTPCzCXlVYcny10U2KX46OXxWbVaO6WaiXuh0rtrJypzGmX5QXM2P
32pfkyUiTROnqxYl4obEAxz1CLVImG18zoLYqqIlndH2Iwbbwra+E7NDxew+TcGXpdZheTqsldnO
N2Q6IkWxk5ROyvCvZ2k1Zos/7yq3jEA+s8WIVPNjoJs+LY9m0nedMYd7ui0GYF82V1G4AbinHLp+
WaiDwytN9qgGm5mMLGAdUH4kqkmQHPm6Zm60wFGyQYcoXhrURezRh4TJmLqlmu/CsTLhJcLjp3IV
zOK40vvlV0XNmwlO6+7HK6RPMFRo8Zrgsdqb7nWq9vkH+0zJvm3ZwzdROsGVo0bZeWK0ZBE1ww2p
1511nXsj+hRn9dgUZT0P3w5o3D/NfiRP/uRNG2PMXP9TTJTgzTCwYyY0hD44t1ndS3R4jF7I254b
+1i/bKtu13RHPOelvUz6+2Zs1FWCM5K2Atd1G0ydObX7zv1iZ+8RGnpu/32M+rbJZ+lAvbWL6Jy0
DYUdZU6s9p9d1e9XjntzHwHQw236lehynk6vwtj8H8zJhoXacuK8i7uD0OSt4oOPShs5G8XyW5DC
fhxJoWJ/vnObbvvwyXQPsrEsR3KwtqODB/PW8Y580M4nP9vSASZG2by4YmvX+1WzLtUDsskUFz5J
sm7Ye156+M78cbhjeFpw9aAmcMnBPA0M1LdQq7phM7HkEoGYtGWXKpMwi7t7Pb0HcdN/8TxEANKK
rnqxY7sqbie9yTk64vIrRhJ4iuMSopU2hg61iCznj5LUC8hY5uL4HCRl0OVtP/As4CAnUtCtEBBx
03Q+59l+cEbs/rxpShZwwyLGENtpRaP/kJid8wWwulsyzEOmLpB4QBtb9Md136idHH76PQBFtvlO
711pCVHdQzSKHlLL1dN05HXlVnBo6CsLqB/VnRfeJxJTFQR9Ctg0DPD3XMZFMFf1lHeh9KEXvIad
YTdkVp8lW8TwpBJtb1dCntU5dNVMf9jhvS57bLeFqkTTvXVli3+p4eUyOvS8RQqF4D+EwH51UXWp
Wr4Isinv6I+hZyswrQ+8aKFSeFgEm1LO+UcvmSEfjmU72CwkC/3gAveFFk3XLSYYVv+DdJpMuUTj
pKrpBp13kVL/7W0rSl503HUFKD/yXM3u8yeMxsrNoYiDKkNJ6NlZZ5fR7yDYCV/YIa7zXUjM9WOb
VKeoD6OHzt/mv3yq1pc9HdNUSHZQ++INEfXBERJKyClKruRj1LizRmHYjMsfJNUs7AjG3ccxMub7
wu00ZnVprfcHo/heOENj/yGFfHs4yNaqzptlx982zCV+6nadni+hNgyzQa9aN+NGaTpMusQKZl6/
EoKlUJECZMlyZFAYiWRiPyijDxMcoDbKXT1KXKdyKl+Wzhf19UDQEWaRv249CVWRpzOrrQP3VFuT
zQGgHa1zaUjBhTXvEvt8hCEU3+x0y5MhGkjSalUuI1coavwgLe1ogy2Yk4RQxnLfy8vmziieCNZh
gZhiBpK2iRvvyg6EdU1ztwcZz0qaT5ca9O9kusZ7IuUTgYjjTrWT24sBWwWL1VEqgt2eGMWHvfpR
1XVs/TLsT+I8gol1GVfouDop5MuwXTkggzVHowqctyM9ivINybLKfHKoopOOgDyzbQvC7bI5Myrw
sHUNRzYqOcE1PXGcjGFv/04QtX41gXI7XkK5BGeHHSS6/UvO5ubgdnyDSqUIcLbKmH8pBU9qhDb2
N2obNwTKWJ6a1LegVvZo6T+bEm3ZIyG3ojp527D/aFs119lWN6F38lnNYGmGQeqz1vPOIyCJWue6
WJzX57YmH/fBB/qyTqxfkUpd2KzozIwFiNmA4dkXPCuWlcttne89palgGEqeA3Hc8vFalvxv7cJQ
n+NalT4TSN0aHjiWPz+EO19e1st6fVU9ak5goWD20mS+yeotWN3hFJSmEc+mg/fPQ+35+hRyRkT/
3GiKPrDAlvtph8KM7pokXv543NfAH70LIDeFFFqlNngtmXi9QK1i5qHPGJ7mR2eym/vGWfxTa63b
YzJVDmECHAlPI70D70gkl7AwHRYGRIHx4j1qpA8ba7PnvU5UAYtsliSN3pVy878Hs0yee18ebQ7V
32+FswbDG6Y/r78XyD+ohmwrG3osLq2LTiSoSriPrl1EMI6sNH7zcWihzHvfjGF7MbzjJyygLaFt
IYKYM3XZ0wP+H6QucsURcdOJNJJjGzcah3oowhyV5yZSf1M+s64J2Isjb8FeblG3R1w06ZQQSUmp
ANHILM1kU4p/2rTJcY7wGB15Q9fyX1SxaIEroG0Fs+Gb04b3mqbVqrwjvFZNxert9fuxhFxrNzLz
23EI1nY41Zt8XFTKztRa1z93C9Q3DTmHEbqWv7p+iR7gqfdXpCjHf3igInwFoNwANIhcSSup2n58
WGsf3cuwrX6h66D50JMDCrNxEuY2otsjnSB2vqGT0X/3FeUki0ETvXhhtZbpUBFHdoP0p3st9vhu
qcbk+whj/ESPS/e1JJplaql8ddfINnip3XV9HmdHf9qTlzB0JOv2LHlx4PxT0P1oJEO9UYHeUzXN
/ldvuFORbZHr1oqgv++lsZm7sN3lfmLvj7K3YRI5S/ogGnay0vvQ/HU0uPu03sT5Kug/Vcz2czQd
c00H4+WK0M5k7O/FDTcuah3KU7sP09k40fA17Z13VWUQXhdtD++Lszj3wl8sWFSflSgYpipPRpi+
YHEfEVDqgjV6e0V6+l81oKohozxJh4YkIqtzmCxIYkLI0pfm0lXJb/x2RHo0N/ppkmc7mtQzOrjw
/XZDn1sXRs/aedmb8evL4Al1jof4QUzg365/+CnBu/DLgex+IuRNnqB+T0nSvQ5d7MJuctZmY+Kf
mvVY7gXZDoOt6QaOv3q9oUQYjvsRiWLKn+6gWOH+sEzL+L2cCcnM6gkhzvZeTxbrFcmeOlPxtI45
SrnwPb51SRVBtHjZwK75GFRhhEZ8UvN/YWjc8NQ6XfRolk5etyVcBMjvLFHCxyPakXp9wqfO1Q1k
gNo7HvRyMuM66qJq2oPwmsmJsjBug0/lGuvVYPj8mGNMIdUo5ufRGsR/G3pxRitSG36HvW//0CwU
v6zZ8r8PVu88Q2aPL/bS9XdSWNuS21XrnQRnxYMzrn2RgEPfQ+ozJevD7f9RCinQ2Yx7lcb+FBYa
4RD0u5s8HSq4CY1WVQCzdr+c1j2OtEuc5q6DLj7HaKThy8hG/wiHI/6tOPXvXNjSf0mP4Ch6cqBJ
JFp+DWTNnCNPCCX2RxIqh3fhKKb4WMp7kDJs6r0w05tbKvt3gPOkYAyAu10lcF1i3J/W7CMVNa1b
6GX232PulUu7rTVsBoGujORvgnP7hYRYfpQ1R+6fOrmZLvZAoPcLjjueuR3koTssSN2T2jnBrUUf
qLj6B0bkkTsaVfqL0/rdDw7nCOaudO9si4BPNBBHOWZYE+3zvsXdvT2gzEY3ZA2wK06///F8q3rd
Q3w5Xd1YT9HQ7t9MM7t76i3SPa0Yg35Za+n9rLdZ7hgu5uPKsGatWEf88o2sgP7nTnwPomHHr7/m
qvT4+aKsgUbk6v4CEFDfQsSfiFWOkGtuHzt+TgM//oICnMh/ZmyRXJ3et4AiE1feHiOE1ByxwDaw
btxvYsQfMw19XWyj9B4RU073CnnkvYt+I1XRYJ53csKqDHmeY+XBNiCEjCsedR17ZAFSOL4kU3tA
6AMgvpdiqV9bOG+kpba1gzaLUfzSRzlo/FUoiJSxxv8qvYh8CfF6p6EKEpaGgKrT1Gmqgz5pYsQf
E8bIJ4PjQoHyruZLOuAmcCvIED0/Nu80l4w6d6Q7r3UedkQN3KENXdbfttkhw1Nt3EpeGEcc/9VT
du3esYeBEZnEsvTX2MvNTgHX7A+vkkuIYBw9389yRQZ/aaXY+r9zNQ3NcwTgPt/3jeO6rHpxORds
LCYA57La72gggw5VSjs4fYHAZGtyuXSTYY0aQofMITPNosp2M7TByNvaWvcOo0d7XNkyFAq+W4cm
bp99jDfOBH9ETM+eadEgPMujU+9WWCG0y6Dua3OqI1lGLyouY/dR9MiiiyAQ8RU3jPmPBOu6z6qj
19WlYgsYX4aeceGEIGjf7VM1O31snkYrlNF0WtgwGnFeIlC6Oo3lOq3Y7hK8am9SoshdOfGUiX8O
cA4hyxH8O64GbzoOnAoBWuXl7M0IOWqccobGz/GAbigQx8YoF5QpJc5gC/WE/dCNCBfphoOFYaMd
7cZdJnTd8Eky21HX7SL3trByngbIpfji9osq+SThb+RfHmwu+OlmpLOqq1tSqvGjX8xqnVGf1Uqn
8Yp+12NoLzXFVna8xMdCWRh7sn2K4noT3zUd8N63WBMt+YQSZtbgGItnt5R4Yht4D51OD9cVd10E
D8KsfeejEkhYY/dty3zhloSTd2gxixqhX/tQ+ZEqc953vdgQZ268f/JdVEjvw23/rTHV2t+Pmafj
ryWy+52d4GiA+1KxiN7+SXyVS7qMYVptX0OtnPlpgsR1r9ilR/dMSsaMOt6f4WO4BtoJM9Te9fVT
OEHjoYNcbK/wYWuiczeWg/oXhkO7QM6gOn7DyVAOP0ZPO1DPm+uCini7ZEZd68mpn/YepytYOS0w
blZjPirPZg93iDUWM44Lz7YUw26P4DQXMZFG9zZijdLg8Yi9+mS5Xu19VqqOrEdIzoOvd16s5Xgq
YbXi77hZMBXYQzWSZ2vGpHnpkAtTck6yT3lpjB2VKdHvh7n2B6a85yWplxKCP/LYKYzFL61SPq1Y
XKxYHzuiJ3tRys1Xb0KJDNw4Bs0zhRs8hU1sI6MYwikA+KFkbJ6frWoF/0iFJVuREHivmiA48w6T
6OLYUYs8Gfux7q741TWMcTRDn6fhNgpBehNrc/Bpd7F2fvsNfcRFuymMKgX24amE5sQBdcsHKudE
n0fB5FNMvETXyTtF0frZO6jB9K480GNGa13PAESDO3ner8m2uEaipbVcK7vJ5Jl4LQxbciUgq2Ro
xVwT7A/lClybYme1xrzk+4w0ir8bApJ51jChwQCGL52Pxh49+RKgEmqeSyeGC5cgE/M/HQXBcMew
Gc1YlCr02miC/EbcOSpx1jMEhbJ+IzQp53+zHIPlOrigtAXK3qrkohWHPOtIb/0DcQpWAsROh/pF
yX1Y762hLMvciRCBZsnme/4vrKZ+UxByv20vDRom67QAA9aP/G0ZpEcUg4thOYa1rgY2cSBAIU1h
CXcKuUpdonVyu602N3eajov/FANzix8MikoOcN7W7tl3QSJrvZ04U1xYg7mOauueRto15jFAWwNk
dkuMOmdGOCBqZ9LZt46FbtDzve+vyQTRuqjGz2XkW4cCIlGH82btcA4wS2zib6HBHILg1vHWRy5Y
VV04D8Ltfdt7StVwM/DnN0oYLcE+Y/a635AGrTcp8tFk3OzD8A8PoGpOYnS8gMccVtaR+LmgCc+H
JOM9F+U0RcGlDAirfRvl+H9OYa+mO/hW3zOpJ2xg/yIGCpbPKmqa5tfkNIJ71SkHG+dzZLvz7hPH
uBvLPhO9sh5wo3iL+vnc8ZEc00eoAOl/2hhW3ANklvv+ZYyDpQvf3dLDxJxWVCeEuVPruGaNErKL
74ZJDP9WHiVJZnVrk5wCoVaF+noytjmXu9duD2SQ4381rFHrS3SMHN414TOv0bY6bEFe2+/Z1pHd
w52xeO7yZyRa3cGiGMAshKd6pObjWSfj3PYZMKjVPERBa/k/IzNS10kPkR5OwxRQt5BOfIiVjScd
391Vhn5SPvRR6ABEdLTe+XdWPK9d4fHA5EmLljG5P0D9xytyBQ1pLd1hfJTu1LZ3EUcsDM4GwzGm
SAe2hIvJbM4pHIBjL523U4aIKcabxQ/PaimLB5hMLPeyOsfkOe/zygP3bxV5Y/VjaInr8tCgNnuo
UrhGs6Bgol5qSNelDVEENQpd0O6AYxTBCqjgsjtui7pbvAR0qtgoXJoeBuXgsiEIqY2WbCEItX4d
YsjpIe3ifURoDA3YpYc118nvmWTARYDIW1VdkRBIKPbJnxt/cwsS+UNvfY4DPZgrtupp+IMpApaD
d+FZr9ME1PngxAioq3yyBEtav+26/IZbW9EosAFVlCkGYUTNo0uJ9X2HmbuFJzIiEDhES2s/z4yt
/wUmlOrOVyWJE9YaamiSSCbTm7GrZP6sLKQEPs+1NpnuYIGUBQ4JKzbOWD78kuWm5XOq8ireoDiZ
dWSY7SJu2zMb+hSieQr67m9HWlj1EpJs0f9DKSmrf952q91MF0X+OKp2BGwHI1ptS9xaMsC4iXHQ
yy1X9AEYbL2KD3wNXXPVSFPH5xANQvXaOZitTqbxo+G6HY1iBjLEPHVXr2aW2tMIKyG+ztgENrQx
8rrf66A4lMjTU8w867ZM/XrqJmU1GMZVcqznKrAdMebNCkFwwbsJEV/eitXubd2GQyH72fk6hq5r
X5HmB8uKLpV7765Hw3XXuKCjzOd4gD9HncTlX5TperPSTqOiziVKsCjOw3KKpj/23pbmuBxCRPoj
GAitGNLKJb0pFUSTEOQCkQN6H6+iDcjrDWKWrN3dwyiXvVjX05TUsfzZzyDsWCJtZ/+BzGIdMFhw
/jjfPWQ1nEyWX49zPvhIzp4m94ihug7HFmebBDAUMP60WQBITlueOP15sK4g5lBUsbTgFVcF5Xnq
3OYmFoMX9SDRbeK9HXefm3PJwKQvY8SM3zACNq3104BvoGbFXJP88PVISkMGJlmqPdWR33T/MdcL
xLpkzLKqBJCw5cPhqUgSxQHC+g3eR3tZg16biQvidHgRiK6OD4Hui2AKi+M6H2Mr9P9yvkiejRjL
yFMta1DstSIFoE49GZTyVCe1K5/wWlp1Eatj8v8rIzv6H0fnsd04DkTRL+I5zGGrLFmO7dDuDY/d
gQkkwQCA4NfP1exm4x5bIoGqV+/d0tM2dNvQHGoQXTU1CZ7lhV+wiMcvFCv2+obgreqt54TIQBvi
dgRwbSR8vN1F5QARUCljDMfVM/S4qdOSbdR5N0W3crmQb06iF4z2karqFlbknJT/5pzjDJdosQjz
SuY6tcfCh0SAQX1eCqjiFIjeLThGmhGDIC2J78mg+7Zrlxt3J4WmllCj5gWJuQeSV8D2pr5isCHK
XeubJ2BMVNWeql65+E5YpgGiYZ6awL6GM6vpbvOJWN6RJQbv4CS1rReKSMJbvwCIjONxiAifneZs
Ef3Mkyyd5QdcCcZ2B2kn1BgbaZJFx46qp9yx+NT37MExuIqPTVrQ5fJVm+jYRirGQYl5yQ8Ik01L
jim+twXpOpP7Irryua/2QS1lIA/hrHX2TRCVE2vnpvPM8pOi8u2rZEHtJw6w8FOG3sItJjEUVdda
RSiAe6yl4BgiX3nlned3DqkvnvN6xDMyIzztWCsk1utcjv70Qfk5DR++IYPNWl+uKnMVrkPqk0Is
GXdWkRgXZ573bkp3lqqKKK1OuEAdWig9p69uQ74iPQ5Oowoco3m9sjtKdIDBU5kt02FoJjv/8IN2
NgZDqSm7kImDxLF5JuOl/Ok0EfarZ9hEq+ofvYQ3u0Pbn1YeYTlCXviB794pn1Z6ZvurwZXifEVs
l1u+m4Kdiueeg7VacZe6XvbFx9rbox1jPFAkJpe62LmtnBcsdkNKH+3q0K6/gZQRb6JY06HPm5pk
+MKZgJWVE2yieabr5zkctDNsAF+ETsbIEWc2tzcXbjxcVzjF07hHY0z6DlPDpONgF0YL4+pTSCle
v7E8ocdNjsUhWv5kazHa3+gA7vybaV3svyhiq8m/UjXG/+suw6SbDZPQUPj3Ave0mfa52+nuOLjV
xPs9mUwnKZdUYeZo5y09GIltgtGTRItw50ocBSI/LAafIPupdzQ7pRIprP/RF9rTd3BMh/ml6WQa
PYyDk3cvI3PV+ufQY+c6lGbN5IPLCC7eBE5Ys2SH1r76ilD883OEZZp7hFvU22n2XFdbtwzZnugx
9wnfVkT/+MW11KwgT4Lu9i8w2L4u2qbBeLNNWtZpjVwhTDn7QIftXV64q/iIIhFlL+TYCO3TJzd+
t/MkJ/Ipy+vYOw3IWuE+6TmB7maei+EI4SnA3SNdSMFpyQKKnV0Iml/Ad7jmRhZY6UGiSumFQ8kO
YfCEF2cNT7EXZ4ieMG6Umo9jmmGWYdZtVtI7kU2qi+YBi+MdwYGkPTOLGvwV2HSInKOKtXL2LROb
aObOxUE27FjPUWL56qPUGb+BxLRCbU3BaJiqfnAoRaXxusXZrQyv/m/VFjLIeHxrwpcbFj2yRmmD
QzNw/pqAckSy/jHOlyPWSVM9RANxGzZRr0F5KMRURKc5vIWVYU/QW1ymZSXYRTi9VzdLakz6+p5v
zbV0xV4r8QGYYvDPxK+78NCtTjtTfLQryf+e1Fp6Tw3WeU+apJwd92TwXTICnKzqfq6HuDuUw6Ii
iX0kc+MvSvUSeBjRX1qyqY27LXNtdlvSgyrlfNJARAtPNI6lZRuG2NmnHXbLAkR3RXhD19dsKauO
qGjQzfbfmFdVcz80HFjncmGucdfh/yUYyJ2lwZM0nrebujgtERDroqsvivFoDZho5TBjT9qAsA0j
ZigPKz+YPesytuNxgms1vY64Rm7nWx8k8Xtrad//QktI5ZuKO0GAK/eXhMhdx9z0nRCNC74kxj/7
rvssGA9D1WX9Jz4BS/dMce9Wv410tXzG7OhQyBFL5DXGcuHrZ8eCK2Z45pXrDoulaJ/TVt18K97g
Uf6PqSIlqWNhnGST9UM+xNeyFxjqxwIvx2Gda62OFrZLtQ8hXUSAGUZMF9emSBDusnBZ2h99GMrs
UTYrI0czK/5Wk1K9eTtWrinz05R8vJLaJ+LsPbY1OtNFIIg3+4jPPsu2zVJk4bFI0vFzuhEAyHVm
Fv+IDjzzlaoZZOMFmY8pU4Te5B6pp9nzd00k6b9feRpWCPJ4/SQ1v8+woX5fQRIYKjYMsw2FfYyL
E7NaTngQg4R0PgUA0/mVedTcvTEoZii66dVUmnvsB2a9/Y/RTXuTkTbxuxkZu/Kyzo6PXjkWTbK3
We+hPOdzwD4QLKzkWHTnBgTZB3+2D9ybPZMoZybTgcWybyZNzDgrQ3qCuommFs9wgHegRtiqHvIs
HJwtIdB5/FrstMoTXu2+2hZVDPUgpdzBXlQVBuony2VUFKWbBUGe6cqQpct4H5aByN4W2Wc4eUOZ
uuGG46sc6D98AD0btLElIv+SDvzKKcnSXUXuLX1bO+L1xCurnGNtX3k1q5LGqJ/JkPdD4hAqiwqv
W3e9m4s0fCg8n8rj3IQDS53jofetfMJ4o8rohcYqYL00i1OT8LXO3MCcl1FAmTZ8vhN5YJslCE11
FRwg4bn+s2i7an6OLLL32wwwwfvppkw+Dzl0EnFHfhhoq3Z1n+abuIzyGJ5CItMHo+amvTTV1BML
LaownapjaUPDqsMxAK9fY8u1Je7a/rZUlIG4X7e09lGHcfFXnynJh1F63sWkmVM9koKTtIJjTymz
6wiCdEdHS6bCGxyJBPt2cVEy/WdcVwInaLFelAQ7mjGhbSVKkI/rnrEv8mmKb58+zKnicNwDctLZ
I6JuW504bRhDIfg5fvrZS6ren3YcfGRDPj28/oQPkcRI/nrhm3Is5fJmiZmmb2AuoiszB0pcfmVa
r/qsCZyGu5p7aqi3VdEhaCZsWfJfRI49ad4mXV2snzP8C+hvLIHqMSlg9M55tIKwU3qfDfhKcQOW
CN17CEFY5VpXp9PTyigK0Z9UU4bvzFHALRNbYDAHRyGqk1/Nc1ve31g3416Mq8W+NNGGdY8NooBb
ndWtLqsoJAgCdjul5x5jEobNWKXFJTaa3u9BmoyIAi77aFb/6IRJSG4Z9dzsVl1ci+XHaDw4YAeW
pnvdHV2/df+u05ANwUZlY+k7Bz9cGsVWINXzia4rg4cdGd3cPgtZuu0LVJc0NudkDUIpLiRN5vqB
UE596Gm+m78I6ChMzKpw3s1ETyGI+J569UysaF/lbH4vhMK4L4vVvKBLpMnR7fvqT1lgQt2sS6SC
BNnVnZx2s3J8BQdHZetHyEvxJ9dwmlgTBFNsQ0sZ3DXhMpp/lPfeUxF2FVNMVWbeLlJElAg9Df7j
MqFRHYSTl83ZQXI6tMKWAenMZXrW3s3LgVlZJ788NNUevIiBI4NdCDelIaRc/xjBCnYPJbdw863J
croeXXlWakQnfwrMG+dskgYbN+5j+z5qS4WxoVXyxKFHmrt5UX21PkySTCIpxXXUW2/0JhqfUN86
AqYULFgmA4SFthxwLPkLuXK81ljlDxNXPDyMpJiSZy4e91uIEtc3QZ/gYqKk7I84nGnMNTwwn2e0
p6PdqsYn9V6S+8oReyrm6UFrV3/HoK77q/0O0H2CN+oVt06AuwHWqf9zalN2aYges9kpUnJoLnXa
BR6I86z199001epaYV8cniN2ngUfuG7n8KNoQ+U/5ilixp3DBtLxrsJpABpGxK0/fiBhhtEZKJa4
yGlY0NvjLssw3MByPWZ5CS2XP9ZpzrXI8xknatHHwTf2vG50t2MNDe6MESepD2WwkteKPTdzHqZK
aNTu1tLxbJjzput72UStucc9BAjC/I+EhyRdPoX4Q4dNKuZsvWStE8+fDrdlOlMuImqiqnQl/w+W
3HgKnxuQLY3vhPkcMwU9FDyBvCvPjYvWiszYz1XVIcJmbbLs+eKWrCUWgVWCmV4v2qzZRuHa4PmC
wYZCijc37/RHgGAaYjlL0e+9ZnLCO8qo2L0rMOCpO4cIVIg5tOkb9RFG0eBc3AxnPvJ7tPhY37JJ
jycfET/6crIBBhxbEiJznpuGpKnM+uYRp+nSUXEFSbP3opGCgbrGcKqkeLgAu0COafC5xxnnVOXx
L9PV4Equ2yWU+1R0S3wQqNThDx/yIcHBmlCr3GEOmb9omhezS+nCCZHWxv5YnLqeD8o3AYSlAn/k
gz+Ytb8FM+IntoVrvRdtURjMDXVZP5ncZMHO5UYvH6ywtwCCqX9VZHQeCvyIpPA8PM/7WET2Zagx
Vl8DBwrX3cIRyVCrGf2LIL9EiUzRgVS+JsSknhHpSHCCaXKD4+CTlsZtjmL+NAZNfhYcecSRFNb4
R+6eatqkHGTp6eZ5CTcgJqTHk5ASFgtVHBNqAmQyP+KYbYLfBqZEQVo0ZOOfg53VjgS59DDhNIaP
Vg7QiEOBo2SECzh3EZqYpOplC8lUj9bs2a3LFoLCpd3nZDQh5NltPbqzhl7hOBn1de/94zwVOJIG
gnNtdykqHKzhkfBYyeQVNWzdT4stQmRNv/1OF+vLabukQ/8JuJPwcJWoNr0tM5ydjIcUBYOEGOFW
iZtRlvrClkXBl577UwYOPuqSGFx7Xzr9aYXNYp8Bd5Cgoree7Jst8RWDo+nq0D72fRP8G4Kg/0sO
1I2OWZQWD2A2m3VfV4qqyu3oUWiVaQnxhE/sPyYJVs0/I7yr+lBQbJ2TogITPeeOADqxVgG/GySF
m2bdxnNzyDGuvOCFrwlskRy+wg3sSYxj1PYO/B3BC/Gu7svz/KY61Xw57UGMY4SmAJaRPbIUKc6F
f3w51E6yVj9ktPwf46Icu+QuG193YA4Y+dK08uKiK8UMK0z5OxCxfk044X47fpjaazXMyfgw9+7w
xl80hZ9F20zqOyqRgBC156Y7eZUe+3MpRiajQy+LfM/8GCZKkU2EETxLAJ6pSN/sJYQJfOdl1apn
Hx+7PTlI0+BLPNEUVx6t7ptlxSI+rGOVvyikwGAnQ6rrPahOHIsDvlCFXBCV6Q4uOn7qgnUXWFjG
yXW7L9vMUbHl4aYqqmgNh73PzoXmu+kEJCmErXwShKK7yK/9nctUGWd6hpmSlNkgdHyCP1wA3Uhr
ykIiBJIXye5ZJ9bLLZOYod0tGo38l1OFcjn7A5iQJ9ctcntDQ7FBFf+2FAmghsGjwFwHXKyb2p2Y
wG0ysnb1XjWVg+0MFlz0UDBh/Ite50R/FDjTn+PkVfUP5sDYPxLGzQ/MB6HDpqthmWGZc8sXg2ud
Eypn+gfpSVwyB0wXUYywlITXk+S5oBevD/FkALKQ+fQALMMAboEGsOp5K0bYdcBZCFBjniWk8RiQ
bEUGzIcK4ECzMmHnXpX+VjPlH97Ii47HHNHbUmI1IDUgE0r3IYeVU5/7LMJVnAfFGl2GjNefObyX
Phau7vrtvDBfuaAYakFFJWHz6d7D2yi5aHZEO2cJgMCaBx9Lpt72cL88vFJp8sPQjsnDyAPzz4Gg
eqMP9EBucwyp7iFr8jY/llPqnlsphvCKZEmmcmpuqBdaq/K1QfIB9Ee34G8hr6ZHy4AReT8SHqlv
hz2F90OXDI8uG5DFlp1f3R/Dg8NMVrPiO0bFYzsEA3aHzSQtg9uNV3VejCIyy3nXdEnDomKdTcmJ
SoDBqDaNi8+M8RELrMw6vnAa4OBdq3JadvCLVgyWTJ6D7GjnYX3oEnZOz7kJxTG+TcRjhjbJMV7k
BKY1IxBQ3fXs5QqDQ8cX1ZwYgxQ0yfRa3n5wpigZL6lEdvHePelE87AnUFjiBSBe0v4yKvbqazMR
2T1StbUzG1bj/I9lwnaXKy+Vx9nUIO4C0gY/S8zgDErpmd9jWB60fpRPLMKIuSec0+KP8/ylBfmZ
I5Xm2u2KOuIoRJYnBl40sc8rRu0c3hXAC939itBlv8CfMNT/ZgDZEZ9287YUUAZl7rL3lChuWmCS
GNI7l59M2lcmb5KbJhk4MrCGcIJXz56yLeNMr6y8AgNRX+aLtZiXi6J9F1O2nvrJU8VP4a45LEUf
KJI+VKPtRuIV2HN3ysRAKCbf84KNH+jsAayuYpo0YBM54L1lZuQ4Diih1ON9w3o9sjKJlGlDQJrr
a8VTv8zqZ7V4YoEM1C/NLoASlu2Z+4PqHY0PMocn5OISwRxPmgWVD6mtkmWXtFazNabUqvJe2Dei
mz/LMAxMEPJUAu4BMOMFHzin2HOw92mN+rM/JuCl5q7PPgcmL9keSQ4VvBLSVyfZzkTD07xQF9Jn
Ufo7taAefnLG2/IKaGLcgQizKdMUtZwrPkqEkTbtmg/8GdUfv4nZLM0tGlnmD4N5pIdfulcBaO7f
pMj8kUWWAuSAz9LCTTV1U9PuhspgJCYWZItriP8TOac2YD78Fn/O2YccD+ukaq04miZbooPtR2F/
VD5bQRmkZqm8DMBMSwxCfj4c07GNSNdKZN1NveKjRQsG+togSTLROElTLpiwUoASBf75+oBhh24z
MYt4jp3Gyl01+408LKWvgKCIhruzSDOj7hdZy4vkWSdglqzOsZW3jXmqG9znfKiddF8Hkbquw+ph
/l55s+8EdlJS0v2gznVA/H5X+KrB9W8rvKB57jEC3bDFReIunJPpuhA8p4NanfHaFQPBuU5TsL2O
DOjLo69pZDaJjeroVzsTs9o0CP5/uGKLp3QidX8kL1Y/O8YJYR/chkXozuMyYmZiBu9sYHcwmzLe
Ev1K4ltMhWeFzp1oIYSVgXTpznpD+TQCJeDntS4+JjbGmR1hCk/8QmdXwQY34PoAyWgutqhHCSZT
lDtYXCLCN54lfoiTdyZXdPAIYcttarXzK56cecFa4dHCqRqMG1H7+XuxmpTWDdGAIylmURtr4giU
txW9sscqwLelT2bAH16A1wp0sfkVo6xWj6J2C0VMGYY4Nd/cjvNTP44+QXfCRvWxdGPqWOVoMghs
7+qYI6zsExmXiezAkkGPJmPXVsexD6S6H6h01WloTPGtaw5hlFV3eS2sNsFe2RWEU8X0biAsSjm8
AaHtDlvB2pcTtHCNWl/W6jUrqig+tIEx6mBqM/wuMwrtW1M8v3S1E8ltoBwSdvQPATQdvLOG/PAa
fgic/WLfNDZoNktZ8xCHgot/QydvfmaFTLqd6Lqg3gF60My6pJ8eu7WvSAHK6toWVrzNYCZwRnZd
8wt3YSHuJADcd8+HnXMHsih4Zs4v3sHqrEzz/GK6pKlWpMox4uB7W60hQZkvayAe8Kelf5moFsk5
BPVmLvjr+uEhi6PurCaJkRRIRPZG2BqSuhZEqXFe1dI+hG1BrL5qGMGVWtfBnqGC2mMptITCBiWQ
dNj0JG+orhxHL/Ci7G+sdWvNIaSf14daRkwech8I90GylSDfAp7ILk2OkWVHOLExp0YH8Rkq4nzs
hJ5JHJgyw65tKE4eCFS27r7qrUOSW7KwggQcTnQfj+2xIjiOzIXXjs5vtQ1nT5O48QEY2frm5bXv
3Jc9w6ob93wkiAgdgBc4h5Ft5uqT+avLI2ulzpIHEde588JoiulRukTjfHHjIZjOy1CI8VDh/nY2
tZNlv5YhBz8hqPgg7i4+Gax4Wgr3RCSS7jfrGIi8Dk0aMXR3liT6ScC8Trk9JgwTbgOqeTepxMt7
fOMWH1Mc2IS54Zp0XbuTOThtSOPFrD49P6Pd2ORTOb9pFn+h/XrzuFOzk1Qv4uYQ3sxd5gyPzcii
qOMs2Eh4XmnH7XGu3QQ0mB4w7qxDQz87TWgX2xWjHY0jy3PHq9Jp1/2eoBw8mpmu+5qPcGL7jsYB
5bYMYYNv5qmOuysKPzAx2HZ6wDXhcvgbS+xx169r/dyEifid8zf+mGqaHXL9fJCIllq/wgSdRwRH
sTL/TSykfUDnjAdkhAk8kF2CFF7IpttVyZrKU2zxbHGsNZl3GZMsuSyTDd6jtGof2FEMTMfD0vZe
uj4UrjDxwZMiYi4/LOUTzBdC5dM9rklm5sWCg5MguvL6nVc6XfK1GlZiXFgxmJbHaqInp8tEG95J
mHUkhx1IiKBQOG7qmTzG1g8Bum4SEDhvzG75gmvb5ZwLpV7mQ9q5uPkxAsYuHsu2+tAQdss9J2B0
b8jZN9vBCAbYpmIGccSLSuEJxDCkqt2UETL2celQnvcZdb+9BxNL/i3kA1WXOXG84iVmEuWfl4QR
y4kEQf0pWJQTvXvIa2eFFp+z6YOV9vc8WsF650ilv6uBieOmLanxtmvQVuUF+PTY4ncwzbeMnOap
ndwGE17sQ4zju6PfaRK7BFc/cgkJ0bWgjpALM/YTbvL8r/YtJ2MyFCr+UjVi2RY/ox72dQ3rcOu0
TdfsWLY5mx0w9zbaK6SY15bsUnSqjGwmxsZVIZ6Rq03yMSSoju/CLf302cy8NruGTnG+yHp0PifH
F/ExoboILt6KjrxlbJSWWzYe5GQmqnB90YZecgszkchsZ7CcbYZ0WDS6nZ2wS0vQ7ckG87OwHziP
PP+K99ZfzvBL3L99U2XhxY9S3/1JflW99LPIzWWqWp0QgfC8Cb4rvtwn2hKRv0ryCPlW41Nf9iM4
2JcFJ2DPtEFN56xGbv/RA+Rll0agomPTTfC/Ke0BLBFHqDFFfOJQi6P7FNJutdEpXk+2hrFk4dRk
mC5J2tVZc5jcFD9YxmRmG8KF3gMZZ+WmqkIneBoNWwSvufXxhgICVMuWARiKYmuy5bm0BUu7qNpn
vbVBFYG3GL2+2PaF15pNK/MWV3YE5g57ylCS7KEegIA45sHfsEctuHcxXX0A2KvdY85MIuEr9+eX
yHA/7eKy91eWh8h6/hPBQmPKlyHKwKLlw963QJ7x1UyVh6qyTn20q2omzNdyQNPzo1aFP5N5UMF3
SuF5nliIgALIFprmN3ifYNpS4/TECpIQxvKSz9kFlcGjo19bea1mlkTviMHlYFV7GqptyWIHJpr1
NH52oVcyqu/HKCI5nAzfWdPBhBjXcKwYRs2Y/cH3rn+cPKB5AAMd/llb0hn3hVGW+Vba5Mj/Pd3M
MCmfLo0uuN+wwYNKDfIuhgE9CoeGtdPA6KBuJjTrIhTTI7tU0GqY2RbJNmqMBVw6scdxxHI+AkZq
2CtCh9XfGIP4oE44IXL0MIVZwqvA7TF1kvG0ZTdtNyDeeP4bxXoMeT/oAIk1DSCWoIzUxudG+udZ
DOXAcMf+NwsCCpZU0E1wCudIdBtX5/MTKU/Fxc3dWMKJTM2rwWHyG8Q7dIas0sbSNbjgwNxA43KO
bLScPOriBcclrOHtAKbpecK5ik1QgEzZDJiFgh0ISPVZNisI0QbRitUqYRvX99WaQMpIpAMK0Il0
/3OdmLXfnEUJLCnTvojVqiNPDPwdGAfO84BdJqdWq4dLkGUuMcrI8TvUVRX+CzIXRcMJAnGobON8
Y63H4BWNWf2oFslQPofcJRF+xfiOyQIebFKzawwZ1J+2jbzJxR4Rh1s8BFzoLgsW/136pftjanXf
7ZlF471uVOvzTWi9/EEjad8ign8RBC6mNBu/DRQbdhBNYFAB2muhvsURsdR2/eybQXyvsV8CD2U+
wzK8NiTFls9zjmjXxDHiObLqxgvS9qU0+FY3wuC15U/T8W8LQvXElxazDQdqx0Duraqcg1vGkv3f
9uazbZtSPg2t9AsCnRVaAy63mf0lNoO7y0bYVWw9OrNX1cXDE7emgEcYFfDRWtuxuD7GcP3euhC1
KSD79UO1Mf4/3sy23CY6Th8rT1Mj0GQrgpC+Y8VGeT7+UMCaPXidnFDdISfpkm7Z2dx6NAc14je+
f/muJ3/9ghlQJwQ0MU4XzAqByUe6/HdrjUHUr+7yI0maCHobPisqOD5vyrUC2dN2rPUIe+WQa7Pk
kl02aDwOfrKA1gXPm25uTssja2a6jEztSJi9RgiptjXv8xmcXTpcuCqjaVPCsSAfW6ZYWw0Rl0/j
Nwb/O8TXZ934jJREl6e/BeFZmCUxQd9DIuP03bMtmrmgfH1B3uQ/MbHeFtZUEy+mMyuZ7Nc+ge0x
Adlb936ai+eq8MovqW6gwbhhpNYNATzkUU48XcBv8ofYa8kPUzhwo/BBcEvbPKOOTops6bdLdetC
2q6jQBJ+3Bf7XgcTel9dDfgo2A32hrGUQTvxl1v02mbjWXu4QnYzHoO/zuoUf9n8M/oM8VP/nMft
+qE5B9U2m0Tyc1mcsWTeVFVvhIHNT9FGfkrsK1SPKWwkd9sHBtSedrm1NhVd7I9s8nK021iBCmJ6
Tb8f1LjV0SBwIJKjaqJLnUz9R2YRtC45H95vHIRwQ2DH0d2vTZlcEhys1UH00BCY/89q36k8eYwj
66j9FLXl1W8XjuRgyesSNkckHzX1x29b8bocCGNkzoadSX67hxXJbFEzoUCCZvDL+oGYFnSVC/Mm
FS0m2EXRCFOVOZT3xysTDzNfuETTqVJT/ty0ARgMHWC53C2givtt388GCNVYuaHYmMD3eVhcE15I
mDlfGcpTRvm9NA98loysJ1Y+npl68ReQ/SnUoWN7E+3VtMi7nlqi36VZgMv8ttL6R5AzRxs2THc8
ykXA/ITbCU6TTUH7ab1rUDo54AQJYuujxhiVHNIJOD8xIOSS8UmMuGI3bFDi7e3WAcgEA+YivSui
Kv3G2o7fO+jH4Z/RmA5YCdKbmcWeMxzP36sHCSXctJ4c04cbDQAjGo9Vj98NdTrAxI+Zo/OPBpS3
+imw/4+Ej9mosAAiwrTEPpm8OmGrlsgI+Bf0zKZXlyr3ZxJZ5PmDpYGMTtBRmWYyTAM3zBCbK2co
0+XEqJmoVa9He6pZhFBD12zK15DobH0XlcHwVY3xmO7T0hMwlYe4/JYcTF/Uoqzo6uc+K2muKTN3
SzeTUB2RJv9kmYzXfNuWQzL3F0q4ID2jAUvytRmOWj7+MRpVeNVcRO1f1vFYGtp58rvbCqjx1sVA
bWvpJmSmsl+Jh1dshx5bRETLmMYcfdmV16DFcby9FXMQ+sVCCM3i/yfBKcap3q4VcoMSpUfGP8jN
F+PokKLak91ytfDMM0jxPrvj+XD71uAYAtGqh5eIgMUQk+pJ2O1R4bUguFwgz5zVOo5vjVvzc6yf
sPKxWtBCNolw0q8sB2JFVUa8YNNht26eTNFMbGBp8uY7QW3NTiqZ0zdnTI3FahiTpAnaXv0bbEg+
rAUWyRfjQOJlCzQN/R4sXzoes2noX3EsjtFGKZOBqeiSlt04xbgkbzMbDF8NqG58BEE22ZO3BGCs
C5bo2GNGkFruo75z292czMED4x41cxQgubKDDbvOcGe8sZq/Cyas7l8Hq7rPLTEJ+DoEvY8mWOKn
wiC2fsjKMHGuA1eac9+kLQFwSGm92KJjVeJLMeqcp11Xki+mprAF8duNR9bPubJNhpcLg3TyR6sZ
4h9/iiOuVbcGGSCWKWKSnNdDdDeluC9ZolTl9WYOI8kqKShOk//IbnvKQAnvf4W/WcaY4IKmqXF/
GGO3TNxKWFy4QtplL12Rj0C6/SYwjxwtZfs3YsY9nkI0WxZ9KAT9DdSgovtBnr23L14d2xeLexWV
atEpL3gfAyvkWa0MEPi19n+sCO8l13imyzdQztnyUU617q+uN/v+fcmqb447+h/gCUQF8juFjY91
Ri1RuH0Sk0wibdz8P3uqx0dEhBrCkaybcSfTIKZUjRiubJDZ8+kxVaO1p0H04x3XO1cNWTuj/6CG
sc4ownqE38DmeMtU549vha275N40bAzduYrf+EOoug9/kiL1kucElCufNm5kFFfIWPiG2ISlHjnE
e0pr4p34Qll14R6MUsWRarxKtsL4zNh5/FS/aTHxTl/YwdFA4Rphd8ytQbcD0gMzshCLHt4ISgG+
KNIxVw9MA/po3yvk9U+18o4IvjOwvQfsDKJ6hi/GcCSMlXjHLznEm3mw5rGcDESjbtUr7lDwrckp
EJFc7pjnDv57P8lV75xojNlMwsibDLfJXa/+x5xgCc4jcYv5aWLhnXzvg5jHBBkFxSPCjM1D/8cw
0sVKlLQ4MVZvSoCHKmz2rME0OHVoSogcbWDPh6RmmBzJu2kMaLtaTD7hM8soxvQtAM5F3hUXRv6Z
+nHpvoAy1OC+gty9AKEZkweF+WS6Cia1R2SPrsOAj2/hTKoEaM/qIUh+w96MGOTgefadc6WduH6l
YMQjD4dfjK7etjUZltc0GbvwlfxXAD0QCY70Hh5IZzsBrCAsSATZBW0OM+C1wgYRHyn33ROuCJG+
MvdjB5eHpbLaydj6T4Zm354iYAdXYwrvNc+a5HFyCArsG9VVl6hzkd0YVxTgVKqWYimbefRZ3qHF
dRluYZJYMTZ7bh3G6JeZ6A1ZXpIixAy0hcaDo3B2zit2yJIEowuK8DGYilF/Betk7AMTJFyabPCu
gl+Nx8D2k3eqjvZ4PHF70KlEXOFKYN/8xWZ4PJcJSgO720Qy6pal9JZAKEVuQiBik4TczRcffWu4
73oG972U+Xw/ZE72H0dntuQorkXRLyICxPxqPDud8/xCZFZVM4MQCARff5fvW0dHV1emDdIZ9l4b
MaDt5VOIGS3GmqrY3GM+gCKdx6yCR3RSV9eN+1f0Te0PPWyY/sT8mj86HBhmVkJULFGKtf0Pixua
d8iVgvWRMSbPT6bL8icE2Gu2HcEdDImG6gqthM3BlUGvYifHt1TUSS/K23HkY+RKeqsRW7/0+uY5
XeTg7L21oU8dDbJVcCnzupD3ZYcPftT40b6KWwYFfpSzhGgnA74jbfp467FP4qkrirnbTtzH1rvP
NDf4HEfrLcNsg4+isw5eyFXhtXzCG3IgRHStaewmJjpux7Wu8BYJStZYWiWZL2bFYDxWBZtJ1bNM
i5bQ3I2CGGrKNMjlZG7EjZYrzoWou3a1rd6WXskbvm117MeSQbF1VRDRvUdA+ZV30Lzt6hAtvHHv
naC82owOfDkgc/FUHcrRj7/yPAr/RaiHKQjWePpbNUFDtsOgpbiJAdsXNQYNYZtk7bQocVrzTl+L
nGMpJufOa1FJkeg15xQjPS6tY8rwEtc16ST5yZE+MCHEEThI14KwhUOB++InRLOwvNyYBstDjN4U
smnPPnfXLEVWJAGiwvJQ231BtGfT/6nj2u7osy2JZpIgU/eYUax1Ox99/10fs9HfMlS3Z+aJUswQ
VXF6I3Gu6odp6X2WR5BR7HcIOFDogFPTAk5hI9Y7s5aweR03lvrYBIPs94vNvB1dTi/qhFRXxzpW
+LZp0N0SJhfUgTFIiGK01d4OMThtUzZgTz51JABRUMfDgG5VFzyHi9UuH97/w2XK3hS4bAUxb1fU
9eZEJeTlVyE6+Uln2gwH4QQ+EIRBw2PPRD5scWhJDDkQ0/Zu0M57KyQTZENW7mL2zRCr4tQUDBkh
nzgxw05emm4zBnNoDimrpebeoUJYL74fTP5uTENxi/UoprI7Cj/3HlM9efLLL4iJJitkGfSBRW74
nhIaBn2tZtWJIzsCwgZHnnSCQljjTLskxFvXhlRUXtAHlNtxngXyyVuc+uQFdWFBtXWHde8wHJOP
wbQO/2Ikr2wvliVymsvQZctWixv6munSup0s5vQXBrVsNqwOb8PjBI2fnBu8Fo+1iGSxdyg4bsEl
Xel99ujlMZ6bwvpxXBtrG0ser9khxNNukUzAJuojm4f1eRVZH5uDwInkUWBjzxd8HbPLUt5dLeuC
mglpSNOklJpZYLGChaGH41NV5Z7jxHpEvCidpBtxWcek+VVBs4sCL5ySNmebgLBauXSmutXfyxBV
F9+g0Upixu7xIdBu0ENLguUTUEqGVLjJ0gSKGxwnQHiimXYMsv6Ai2BuoROzDVlBDqysMoM8Rvba
BqayPnLkhxel69AkAXycZR8xJ5opPpAMUFFSCQMyWsePFT9Qs0eFBxF51CCJkA53Txxw9guJIOn6
pPqQAo+1ZtdSKxnsZrW8IZd9v7GAINTjJ0F16DkcJESIYdv0LUUE980eUZR8h4YBBroo4R67Jmoe
nN7rfrr2RgtZexDJfRwv7l1pDVz+4yoMHKWysy+NdBb929hFLJ9svIt7CmZJT7/4QfvqyMbPziE7
7vpsMyg7eIWrUFOYVthPks0hcg8nED+ec3tSikjM5Px1fgf3xI1weC7ADuddQBJJSmWiHWbijpPJ
7SozoN4EQ5IVxPrAzV8WM6XetkEJEW4N30K1u7FTPY54ojv3dFBLy00/qvJZLfZkHzxN4OYG+gVD
FlZq4DMmYePRIXxbW+mBPXLAznDI0tA/pBNDa/Ygg7s+e7kyfwm2CP71lER3UCBztAmCdOrDoMJp
fUNHTrXhOyb9q7TMxqtyrPSRAwciFprlEYyYC6p1445U+af/R4J82vPCBYn8XaXiDzHNZDvbPV6S
HWByTs5G5q31Yw2YeoVQVfRQ5YX/js+js7/Yq7bR89xyTqKi5Cq0CU5epZ84vr2OX66ZbIuF0U31
sM3zPkoRguBa3sx0AIjjm1yqUwGHN3xFnuOBwmIfyph/9bB7w45SAANLB6dUXGmg49p3waXb/Avw
qT4+HahV7Xl2wmzeYvKv71D5DdmVr6j+ws1ZkbExyHAi3aEbrnoA4QnTVk7TZXRyQuQ2udtkvNB8
5e1Pxlwo+PTkMAgah7YikYuRKzJ1eiK+Fs33S4UHQsvj7GnI2Y5ACdzh+wMTM+Jh+QZzEEecAXY6
nZSKTHusQ6S6ew8wpzrnVHj+0Xb99FrTSa6PnlzRewzhajLyQXKRneiCEWJvbHaU6bm/ZW0/IidY
14Nd+NJ+0C7M8QY4GnsNMnUqjMy9pkpt+W2xPlax8J9at1Lnmz923XW3BQGgDPcxAFz1TyzM0rYT
AimEwuSGbzH/OWccwQH7ty7KsuG1muZh+jNazdCOaL5UuDx3UV5bOzWb24MuREDrQCX1momKJOjN
zIP0wzLOEl83cYO7g36Yuo/OXOj4FEuatSvh4MF5JcnCv0NYyVQw4hUfPxhi6voQ165lknyIRxgw
ixq2YFPqcTcwtOA2jW4O2KQOvMD8LGk6wCPm8TXjmsThOr9ZcLvdBx+MF5tn8qQZ92/lYuF/v/Vs
VwTtqr9nlhgM+46mAgFGXtO4o2WszM+4tJrBopLzn3KW6fLok0SOb3ucYnJyOG9xtfmzPz0xSXEc
pHc3aRVXTn4P8zJsmMAxUGOPT4ZWIvxlbp8I6BzqQz6xS0xmIkPOdjMGxFvMI6doVZSyQ/HfhQ83
Ny7tEnmM3iYwTmM9tkSQLRvfHUhWGXsxuXt7xgkO8YvA9+3sW9kLkR/COSPuDfk1dDY1ewVB4NX0
8PQTgOkhcSlmytnKmSnMwn1TONaZ4CTkKqKExbNjC0o1JcfI6ZOSKE8MOCWqJvI4ytJpFqjBma22
K/CcYO8ydfu143JJWUfEwz3joJsuE/rsNsOIvfJpGPh8eD6oQOZcgwNjYNG0ewYwbNeBit9IZ4Lc
yCQcQYu7vTSK4BlXzluGut1jVmLFTvp0oFNA3K6IQbglAi8OgLkkGq3JPjvQ2/+EstHd24jpWzyw
7bVF0geZg+oTQOEVyWF1UdAV12Qt8ZQRitaU85lcvfKfAxAo22egzi5uqIoM5IHbm7e27C2UzWNs
XUpClIK7wnbX+FwUflcDyPLMv1hIXXxwlE1PTVyE3Zn8HWyym5AF2VMZO+ZGJrZnJonRhHzUJcSS
4HIjaS5mtGcMohzKHEePmGdZdY67tMu7T/yHa/3At9m2Z+xz5LItBfizEztE/AQ85u7yt6Tk4c7Q
wdCwMMXnlESCEfaWi4bVvCXTmVjulgQiCuq09gkbqZC0S6z30cbR2KoiQLk2+tqiO9fAo8H3MA07
hj2JE7ADGWZtNTKoarc6oMJXRIHhkS1hYN7qMcR/MgBtOCpPVVmCiv2WOUnuTfc8Zkh3gnhurJfI
4KrkeGPZ98j4wHuyOuYCjxmfEPHoecqIx8O7egitEn2qZOP10zVEDG/krDSygtAzB2tpiiv7ZOEd
Sk6Q82ybOUcVAnzzPvZ8TVAKB3DpYnv1o/YBz6x9CAixAVHZtWrYLzla/hfWldkrwamtPLZVZB3m
ZiR8xO4jda4i5o1PhnVn+YNDXsO1i4K1+KtKiwBUOKA8+CxI3f5jQq1xDq3eJiPTYFifeitr7uYV
Q+7GqMqFaxziqU8iDM/yvGho2GzBYr/eh9oyQHYW0hr4NzNQHYffc2sR6cBUYmKbRoyKnz1MIO/M
GYoPAPYcuud/wA41Mib2es98/zm/XxQW4a5yoRAgJRhr/VHXaYeVOmRnKMgkZgLJvqXdcR0q7zBy
62DKGWdktmqpAY/istB3Tcuu6tFWGKCYXWAdJgG16HZzX8IZZAGyUv6C7SXEch7SdZfOM6hcn5FM
eOdBL33MJyLrEpnn1cfYRKW7j4iZL0hTX/2HpXVQEGBR6n2Mijfo9soq5wn9DAsOZrouSojSib/x
H8G6gSEy9vcdQ/Fwg6RGfsOgy5k8pTeyYUkpx2JswjxjBXVJPl9Ji7fxFwgJT/FsIyMUdimfOqoy
+0ijID78QTush8toPhboutdHYyPMQn6GDBsj9WpfEByRM2aUjOLnHFmA2q2iVIyFR/EfE9GZ9o4n
7y8l9XxGI4r42OYshooyKfu/m+6ZwElSFN1zH0j9FIEy8hPLmlH+IEyLu6+FnK8bDbsnkkhX9V9n
KBCvJ1R20R5ai5e+6mjIzw5Iy/of1iUX3hzOV4GIjwhoAIQzk3kCul1jTwcNesK8ezSz9t/Ucfvi
GCF1YiiIdxlEvtO+TqmPdGb1igzrb9YT/bllXTaNF1gYESR5nES7Ffo+LoXWW14GGCBUWnG+xF9E
/4XAdQQgQKAmbX5PpsLCK7246I5yKxQFmEpTELxYICO9pFFR/jeEAfKyAOgZRDlyixz8CbdoTXzr
FEXhpLIXo9bpbl5YFicdia1pYo/NQkIiHrMHwV0zvPptlHaboR/b4tBOlgcNIjbZPSs1fnGhNFl6
rdOJSzzCANyodMUuMCNe5ZyacvVLha0z/mKPuftGaSIPj2EN6OOoB6s/dB4G/QOxBLfK0GLRfuqb
vjoahbg/Wepwxc+XOeoCSNb8IuxpavIiqLTul0J76TYfughWsUb6vgV+6ONEDeAcoK8nseFoq2jJ
iB/wUqL4nKZK/2NcxJEBJkTHWzpm6wdJNN1j3tmgG1PP0817taQrayYf1/oLfT2oVCukZUxQSCAb
AwwijiTm6WUfrF0gz3Od+90dpZ7hPxSW/x9kvRFY1SDCQxpHEWivoEF6m+Gk70/EB2KYW+CMpYzS
+cDeo7FwX8GsR2yIAyxVIGkyAWqjRCO4YsBQR6YbcvzMIhmGwcWlTF6+2tUo62RI3rwOQYMLiUmj
9x4gYgmSYvBI1gJfsAIPnK1uQP0X5BI9INGXMADsWCGwIerDO8xxBbGvhGf/OijSyI4gz3NYdKrU
4hZl4EGAtQcGeizqaNrFVNEaOrGuLHwORt8cQ3a081S/PEAREh7C2Hi49V04qXeidNNpD96AWBjE
93C4u8mO1IYsWRikXLj6jvTKG8sKYS69yWIs+ExuuW5ZI2i1jedFfUwzEU7UMGjRdkywMB5EodBv
sHPRGi20AV9adSyTJTpijnVUSTYaflKqNintTEyk8jA+Q7Mii4Ke1MKxZgt5VsMcqDubZvgGVhzD
+eDYbX/Pa5qvl6WavO/SqujaSeUY1ruqXOyfgRwimaSrDN+GuWrpyrHxE0TKSZonWKebhQU/7cAO
XGPwRnOckZtQulZPoIgd35vKHqPrUM9c0BAznLd87uN7JtVVwZ2X18zJ23m+a0VHFhTIlGmvVqho
12ouigfjzFGW9J0iWs8qdZufuXiqh4a2leRHJ4yjq2HMikvbHd3/SsAbBydcKqT68UCniFAyOEPA
NBwWIs0fuczsecMiO3B281ogv8w7OHMCJQyPU99bnzj5xZ+o7knTxKTcH0j/qf9JYXW/7UhWGiIk
+DYunWxZtlBmM+fRJ64SuJAnLFSYsPVohsXClCIZnBEJeuoMrHVTdySotWN6ezeR3SYSXmoAUKNc
UfJtQh7eZZuti68T6QHs2TqzVe07Bnlu0sjC9Z7Yold6Z+yK8Kkwm1S6W1fQ3ghVrUZeKRoI+cNm
GWcvPDAtQYdML+mi3HR8D6qOUswuSZHC7R0jGHUmXopdG6FH3wI+wCQ+YPD954kpeqsoawljBmH2
C1MStYgw86Kvcu5E/+Gy8duFqtY+I0OLxQnM9vGDCA/YTAEyxgdb5gjWiWZGsQNV66Mh+ilOcF0A
jSg47X02VdN49pvI2NuKhOVbP+pPj4vHsPs4oK8bT/NQRM/QDJgbeEwtYn50TcBwwWdOvBIknQ2B
FHT5bZwSmYgZNI+OUe+HSHkEhssT0eDokOGPCZL9SIx8d+khrF/kxSlIrlmpq/HnLHtypxA5NXO7
T4Q+CH58H0fljslTzpI9q712+PC7NF5PdGt6giraxaDUo3S1j5ivqBc14X/2DZjk188kbywPiw5p
U3K8ZifsbVmzlwRkdvesuqIL5F2fhy7ArwNtoYMzvZJTU18aqGzOIVX/57GbKAJK2k2XZSQSaxev
qacOhQfR4xuBvniYDUXh1iECQydCAe2i+lrgbCQIQHLCScwsw1pt5Dh61QGL4IQH0rccweXlOfWh
7931aRJuyPS3moenBnQbE+PRx7717tvkAPw00CmCSwxXFo5YHGbakY9R7iGn3vK3tYvFdV05jC6Y
ebosQ7kQZ/BHUU3S8QpigAe7mJjtO4hrXqApzN1+Bpb7RGHpdbtxNe1FDrU9bX3Hw7berRQkn7RF
eXZgazAxCq/EcI5dgHlbig033tVjMLy1i6Y9kLk9AxxaCv/Yhcycd0KJ4C/+YM3hqLk+NrJtxUc5
iegyxEX5GXWEWmyIZNHE46mg/+mUTUfdd8QrkHyLYmbjsyCjw3FG/3HCQ044XtgN0W5UQ9vhd+yq
k4vIRh+XrjPegfEMSUGUkCxuTYXI+kBCQ/e1Etlpfdr2QrS6BRCvpp9JpyNhpeYxxt+LwMLqq+7H
slDoJjHEA2rYoENKSOaexegjV437DcF2rU4jAQLXAbaK2Yh0Gf8DaFEG29VzccquAWbuI7kTc7Bj
etY152leb64F2EuoWQl9i1nv4WFH6+YPf0In839z2ePyjqyxXnHWkfacTy02CQyqdX7KW8d6wtiu
8KNFSC7uyGNI7Qv1eYoKehH97B86MrOyE5m89Ra2JHKNBOhR2hzjGBbJZXYXCDSgCBCyeQy0Ezqa
Jr+wuV2e0oKH9IiTc+FuDnICPpXPFYqkD4TOnsoeedwazr3/giOOlM4m07m7w3mEgwCh6jxvAfCR
vARUjc6lGJifQ0B3dV7swrG+qYVBFC3m1kJgLYFQotbPeNKzf7Lseij+VFWFO9FqlCBsBfw+Wr4N
9SO64A1/DsTeng1rpZxtiZfD3RELRdxe0Hk0tA3t3AoDAmcgSVH8j7d4qlDrw4YYd1T78T+NjHQ8
3kQBIzs42oWNT9vPHEfV2Ufmtow0HwLWMOkL8XBYLOEzxng2eUkQwlyWepDuP6qQtdxPXFD/OrJv
vuRIZvYpjnpAVjMLmhVhg2BrwhPYxmecFepMCkGWnmU/OC9jHDS8lmwrnH2NlWo+kxVh/iOE2f4D
s6atby9MHe3w3QQsQcdIrltlQ+RGS2gN95DaZutNTLig0qVgysC8sXJplLMCyRbTsUq/NrBl7Gua
Mcv+KyviAQ4LkkQ+UwhW3icPIL6LZEBynR5zvnzxq4LRdk5LgZqP+ZY0Vn0MQ9eu8K0K7z+a6B7t
vuErOqcmIDh2azneiD7SYwr31/JLCvCId49whHRQ9gn4FV5iCylvenQWHspzitEVN4dAPMqJJKDP
p77tyZDgVqI+kiBllKu3wgCKhZoC4oRNnGv5XGPa5RKy09wKrhIcs3XhzsvXXRYDW99B3AiCZ8fp
2TvjdJmKvT3xE9+jjkacNQ++OgWWFbinNfRrZnJegEtrAtLl0stYfr/P+rC+5zlNSTSbmNIDPK5g
z4RjE+wKwFgeHynLZHO2c0R4zIj9KHxrsDfAiKtV6LIg7vSnXUjx06OdiV8HjImA8FkQnuN50ITr
BmX4zDlvkWi2zIxawRK0d5P0yN3s1waZPvCa+DiwpCLG3hndiwYZbA6UmDTb0ooipotYWpqtHxnP
3yMxCOsPt2T1ccpnSvLXOEd1vtFjlgdXoiUQQUOTDgrUBWUT5C+MZH2a94pBQXAYe6jdjHabG5Mi
9kGzgkoP2d1s18yiZ0UyT4jpCwIrr7lfQVQVeyZp6W/bwSfFrogcbd+MRGImjTOzkKJFIrbPhNJ8
WutkPvNwDqyj9GXoXZmpYeNDSlltFXySv62WHnLGoHS9t3lwHGvTYOue0RYGDJpWtArVZpls7PKl
1mbeNQTdxORYebI9et0aRzvwnAS0gOWSmMInspDOma6iV9Jq5T0DNRYm8U2kv4WgPtSEAaG05t6R
7ldYktq+oYhegISmPgJGEr/o/YDvE7oT2an/TUnBOTO01GcHsTDG2KTIHBDc1oQaHZrYI2sexyfs
UzH68yOK7Kh+Cxnm3XKEtbjway0u5yUikm2VxiA3XRdob1zLpf6Kca4vIAdkMVnPwdAifik01BVs
v6g43iH4BrAFsfKgw58RDQQ7pcuhuKQEOyPNtby8uixy9tqvNXC198MPpdIf6Ys+dH7agY3qEXt6
Fu87d3Dvx4iuBg94nlnJVEG5OHMLreAoKQz5O52gtZ5L4FUMbVbZr+PL3NldhSZcgyA4a4BlwV77
DMbO7Cv08pOLavq8oU1hz8zrxDQyTe0t3IbcY5DjNFl+wlYdWiCBZYg2dMwm+2IpO4gSQwShvAvq
CQtJzGCOsXLhZe1MBBonKlwLUHR54lQqur/tYtAylUUDalJD+Nog9w0vpUgzgsRB3CCGJ0KcThmJ
FMTXW0/TTWtYHkzUlN6ODBxeqWCA+gJKsQumF6bPEbChJebEh2dizYnJULKhgI097rZuzNI/main
+Ekq7uO7yqwBn0/An40fykAvwyuJeKp8ClDt3DQ72kmpJUjLwc7MivPUAsKCzQeqD7N9uRQBiCtc
yvvQxIImAmqxROxXpOmhC3KQ/RvH8DndxIPrqP0t5+DKIxNOo/dF+2ue7MBtHci0Be4ExmbB2Wa9
ZNHaWx5y+bASL0RwryR2zTUkjx1exoaHncN2Q7SW7A466PvwzYsLek1WlOseXzbehx4I0IgYnP0N
O6mZ3X4RivCNQxeNOFbigLdMhZpQRNBb38MUir85fDnURhyggEljhkiIL2z7I2ccq/Y+OkLyyW3p
f5uiIrqaAoV4eHpP0iZTSRwPsBMu0Ue0QeR5uU7rPvRL4JOrBs6ZKrIbQk63TZ+uU4QPXQGAEFVc
2LsFsdMt+iTw7cMKsfWV9TPblRaldXUIGHQgDsv+n4sMxQ+viFbCPntGxCU8+oCIZtVQ37A2HIkp
HZXxvtGmgC9hj4bpcImY1oNe7f36EjfK37uMLgh36evAbCkoBectiXTozYPSsIrTGvkXp5KE1I5n
gpE0l3aagNnI/hWj3RO72E39Fxm/7l9dkMWX1WnxS2cE5wJl4t9sUSQ8OJjGT3ia8NmTQl5av5zO
CPzTgYdwR+lI/mdtOSFCsxoc4V3XeQDqPFf37bEwaGWRxkEuv89pwr8bJljlNlRh+WpL78FoE9cP
qjTiLgx1ZZJF+S5JMUsI1zFeLNs99oHxYH+wJGRSDgei4IhAwflC9z4GezauawFhXVP81PVSUp82
A1UX2L91bvFjNnSVYIuQBcK0b6unUIqpuGqxVn+ctfOcXdNgeND8ZhbNUEJXv/5WC8rCQ7O60iRo
VsnfzjSd4tlhIDgkbeiUcmNVQYcQom3sDzVV80fv9GG/b6LZiXeqdCz30mVx+skzMfUHwKZ+9jHV
Lu15aA2MzcNwCa7NQqexjVABkhVtZEbYU5+KhXs3Fa9xNBNRJ+Nxnd4Vfjbic2PfvuvIOWm2kEvI
B2Uc5ppt53j5e7vY+LHcCm4GBiS2jvHWxDenmG2GobniOOmoc9sWLc/iLPbFXnwSqyVWVGgZUaZt
NHBlQ0X4amMFtJ8njFnFhZg02X4zTB8BRascA9XCk2jS+pl+OPuEx8fIDYMWky4dppmX+JltYU7M
GjTAzXYgeADpXRcAlktU3lnj3dqGWiYL3VDxMvm94hAzoR9vY4RnOAsnhn9wznCqGMTHqk9rj0Nd
2xjpBkvzM96UJ1hVGLvChuIBn5whO7TdgB1W1qQqAFEH1iRZbvRZyUStlLh6ejkzsmyLQCP/na3I
QTQuWfGVd/XgOp19yIk1mdcrNuScNW1v4b9Xj0IWvbOnH5Pd+9LaK/ldrivHeF8V6YCxPMgxLQ8B
pufnRnqaDxbUHBQKpMca+yUr7ng5qxVx494QmtNc+6gNgruyGDkfL07mdeSroN8mdmTbcc55gBCk
rw8s67X+ZTtl/M+UvWn5rvIGhTNBKMATEmcg2nZbKrm2dzYjfDRmDXNduGFROsKP6kPs8hOD9frg
tPzxl7zGBQVzjQUG8l2pfetcaqbXh9Vu8uKxr1FwbhgD9PxHzTznUO0yAgRQwk/qbnRMbb7KrBPE
sFmLR3CDXbdJLL3hQiKNt77YgOfcs5xqaFGWs0whFkmFBK+gMCVElIQKJg9tsFAEez1cpsPMUuEP
XdGMY6AKHaRnlJboq7ikW7BAGRwh+itwomfFolUnqXbFStcMY3vrgPwEjRDYc7sdO5TF21gQu/Bs
l4uUatMHROhe1cLFhQhshOB0ZSkR6OdSuEN7RXCwDO/+TE/MxLPKsq1vGbyELvJcYCZBN/5JoRZn
90Oejneto9Ur4m+7Obq9mHECYRGxGSN0hNosLvVh3QomRJ3T2uyHin68K40GjFzPqUGB0k83RFgH
OeqrLdHMYg6qot+K92veQRoNauJZKEQ3Yw5ZDIGqHYNE54vxwoPbx2i9C9i8wXGJ14ElHLVinaDj
IhIVdjMepbiICV3kHqRoYyszy6vpBM1720OXJnDXoCisCGCJT9Xo6ejTYZj70aEHRgmDNOea12Wx
3lvTZDffMEdU8UgEAicBe/95RSSu6jh80XRv/Rb4wvzTDRaFfOdTmRxRyaefKIblCXwZWnzUcjYv
PU3W3dT0aBvHW6FGuCNzqFfWEH14gbCL28BGkukkc28cc9SoDcSub5wxeMx5eLGJ1SA/7i1NyMPW
cO39RgqRPdRRX+f4Ihk5bpQTBeXWaWUdn3mi+0cf5N8tsGGWX+xLarX1AzoE0CLDcjZ833Yy+4yb
73rUBmg5gNGOFyVltuqjr1en+bv60WKd+RvC5qVwevNI/qux7yxh+x9Uhl5Tk+FsSvib4BpQnCSy
HCLnwzSeWaoD30WVsZ7GVOgzbyTo9Fvmrk4JsgnL94IFK2FrFS8fZr4bUf2FNWacsxSP2/EtLbNM
4bkXCmslbLza2ftUaPWVpXSafvPyri50XNb8KBr6PLO39J03I//YzIQm43pSYQMXQJTlz1hB8Lyd
lfRFpS/EDX5S+aHYiqhm3KfrdEBZqYvC619m/rE+VT6nMGco82jvtVtHc87jEiZDz91C3k3ZKXhm
pDBCmMj926NWlcEPzZk3fDTYTc88YTPa+inCr0X6Bu0hseoe2N8MKvEv7izfO4ZRSVB9DupeftTs
UyS5U3zruPsXB/lZD3NwL9COf/hkxt8jcCAwEPjVMO/JGxMj0otUGgYkYTMyuIq8d5iRAcFt9WS5
byj3ve4wI0dyTtUNCUQ5RZ7Rc+Dj8tHzONXHGhp6vit9R+IGRTJ3mXOZxcQq4b3YuQ5+QEoXKz3Z
0uA8Gtay+uUlV98zvnfwsoHtfrJVIp1uAZMYH/JAEN3Mbk1+tmHqEGQ7Ddn72jf6Ee4U8+wODwSi
N+Kl8X103tT+UpXF87/KcrlfpE845jbTqjBnLCfNcxvr6L8cHslMMLuYIySyEaisMh/bKkEwbtb3
0HjiNJCS5iaWS+eXjMxpJYsdrqIDa9YUgXCrwaYUre+9dJFaKjxYIKqUU98qJuk0LuuMW646SvTS
MEQkbPQUjRNim0ZOTbMvRhOoLYHtSNFTEO3kCiM/JvXXSJbJeZx1CGdUwUQTXiUSR2ozRxFZosVe
E1Zu7Srf96+isjRKkNUtH7he2M9PsRDA5VXos87vTNCHSWFxOu2JVTHRITXhDRZu8NePH2l1ww/V
KsoUah4be+aQzcNP5RRw2CKIQtiAiUeYcCUMTFOF27y2yHV4zynkvM2MfQWMLKZpMTzPOkYksEGB
v4rrhMH4v7WAHZ6o2bOqpFmY8IBIIBynAfOWvTjg21Hl2fHyzr6PChoooAUhElA7wNLC6RD2hrP1
byj74uI1XVyduzWT+dEKsvbaVsRnYwXsp0lsTLG6JHh7zHq2EzazL4NvLjsXAYi+dyqH8qJt1ZY3
Y23cXWeiJOw/iy/IosK9m8LgsYT65LEB1J1hXegTpso+vKOgzN5dB8vNoW8g9zcnSN+N+ZpwDCBq
NX5cHzTztGeQgRHxoiVtSjc1jvc1p6M2V3J/CPRENQvBGTh/RyDYiDV/E+VCsn902j94L6IrgbnI
Gly8Hy/hLEghRknh2Q+RxSisPzmrvbL1hMii71vHH12wZ6pxHv3VFO7B5zaKEYhbXqXkXk9VPfdI
04lR0NDEkBVSwbd+ZC8XYqFZiG9qJ/SmDXiGyqJZYbHPErG3o794pSKPH4IU6CMqnSkk9BjB7qYp
BsYPuBxn+Dj2sGCiLpwBsn27BGClPLolfHgNHhgqT3MXS/K5995sR2dQE+nvFMLY3OraceUndeRU
kmzPWfEjoGa8wzXR5IRk7b9QTfOh9Yz7jlEj/JdzI5N94dAR4Bwnq4u48/sYxQHQhR44HnYV0/1H
fz0tR2OX8PskiSDvKLU59LHZcRv3qc1+JOwFU5p8Dvz0Ajd4/Uarsv5g1nS/4Rzzy4iIZQ9zPYx2
+xBh0S1bByteQbrLelw1JUOCywRDU0wp+ElQtLPyycexORLNoW/+QZrzB6bJZfCIpqq1Eb9QcfVX
vxDBege+0Fq2eAhDXOZkqgADdG4gLtXSJfFuh5ACFWqr5reXwTycJMQmiAehW9aXFMCVBaGZnJRn
3+ZPlZsUrSYj4v9xdB7L0SJpFH0iIhJIINkWlJP35t8QklrCu8Qk8PRzaja9mI6eUFVB5mfuPRcF
Psdnh9z2FqJridlw1sHT1o3EbiDez8mxnnC78TaQi5xzhb66nbD+wx5vu6cAYJl4XLIx4fZGY0CK
Cm61NtZuXRd3F837K28JATNDUa0RXJzCYUG7lifH7ksY1mVCXtcPDhckoWPiyNNETgpr00IuN35Y
DPJcEM0JpI2aH7w9RiTiVvKQZX77ZlVFTSOW0zWTaItNfu/ONek7cpqdERBbZrp/i3Z0ELu9PW5H
1rnleqWYa7GRB8Hc/Ie6OOSLKHi/28/ahyx4xG3gmsMlLWh980prHqOivMBAQV4QL8Kyq0/CJ7fg
PadylT5OMkz/UJcIVot02ZFZuytQsOxEa/XhfZpSTl35YT30kHlRoieHy3UOHaYiWsuR40Xz6trO
S8MSLWM3ug5N5BK37kQbMZ3zc0Ulnx0Aa4mnNoXFuROXX5lxZz3mR0w/ZciIo+VErdLRoC8ytbgR
QtUnwicJr6BF2voTJB/kAwWl/WexBlgcQk7a04z2lc+LKO0BQo2ffAMjy3HUpH5PyZNosgFZOq23
bDWIskgyzwKGOXuguxRH7qtxVqR4k7TZoi6+q0E3jta6F47buw/ZOm/cNvj7kQihqn4ZM2fFn7jl
/e0suJ5DpzPhIZM2kynWtM2G/reSpN6iBNFP9BMaay/uol9V925/TeiAIbxgyacb3vs6QK0ruhfk
GsR/o/Kgf9FWaRIIheuU7afW8+4LtocbQE1spLnut++W9z2lu5oAHTOs92y8nKz/7BCm+S6BpYAf
luyC4IQTh814485A+HraP4RYbugUR5dTpzkPdGHzXoNebqYDK5Xc2fO72ljgM6PYOFWTu+175jvh
EOuW/Yt/ROsxcj6KHEal/eSUBV1erz3LOo6tu+qj5wx8C07OhoFHMUU1UlireJ2kZyqaLQt9QieY
OcUiz5Pgd9mqLiEWihgP5Gc9JL0GMDbKK7MMvGJMVqsn5Izreld0mK54luHattPccZkSnXDLinRi
IDpxuh3BJnhfrD4YSi/01eOxb2DQnxFSorvKSzgLkYd/4+ViD8u4n60e80QzD7eFRYH7MjFqPmlr
cUZmw+lI1ThWDhLA3dak+IdQOYxXxuLCiLHGcHQSwNakVz4puNDrB5XeM2sHCmRw75h9oOS2vM7F
SIgKZUMGry4lofJDlaK6DVPoBuQy46fBxo1AfHRlxLCU4zyxevUtkZmAyOtR9sYD83JGDE02PW7p
QOQJkwd1RRQHeYxdmaTXdmmp8K0X03SqCAUpd76aEUwQDbaiMQvJjaIfNHqTojkC8XTMDTvZLHiC
hgTSlym9uqttQXJVi2Ptd8vpumNklUZG4mJeOPl1tgA58kK6cAtBq0Ft5cpTl61gXSeP+AEKoEap
A/XLZO47YpL2FQ16sE/Bc7g3gwp1v9ckm8jdPAEpOJSFQ8U153ZQnBc4ab99uqC7w6QIeZOgwD+9
pZhoMz+A8w3HhYiVEyupfDv3s4FQmBcU7LzJknh1uFk6PY7sc1j0Bj1X9F2HyiRw+TWGbj6V5TD8
G4pl9NA5kfp8yfoG8sC9rach725w1PZqPvnE8w1XpXAqG3UP1+mH3Xd4EmoDoAihVl/z0xhnYd/Z
42SMkL9DdNS0MV+gnMoZHcLarzNyTaAvn4mo2iN8sVq8SSTi5RNUj0TfLZCxiGeF2w9yEAijfwlN
zRPMdw4LaWaLG/wFVGw4iXc9g7bi2a8DNAkB6dqKdX5GRVxQu+NeKtPBv8NJQTAQG4ALuWUjbWiN
Wmdgy1CW83Bxs9QlIXd5yUCx3xzIGkPSWOc+52VlFlQxOyfabiT7Bu0uxz/78mplYZvsZaUa2iie
SpkUBycj9hJqywR/+KmshR1esCzWsDyFCPcRX/ReV4+7klDLNT3QYFSyj7e1Df95VlVmcW9b2/Da
EeVWxhU65TuMaMtzbiWF2eGCZdCz0MWraABlfNswkHyqNYUyG8vBXLnKRbvpYed/Sq00p5sxRLUf
iNEszgFS6vXYga6VnxbdekFoC5qgIpqtIoX3t+UVoMphHrbPTRrkuREvdwVZVzgG0YZ0/fDfltfT
9LOVi7ucV5vknmelQFWDgjBwigDWlFXCJhW16Tru6qRD6iKCHEqbzJgT300BypNrBVuOZWGdIJ2M
ufA8eSCu21JkXJBU3t5xCiYSvWfqsZrEYy8QdoIdneRRMmlT3glmFYzQmCaunZydwy4SnjsSt7z6
US4CNY5MDmck+iRwgVUrCXRErUgxkFk3Vr846+3UpF73HxPBhRFOYgsfX3vr5PaxgYyEgK/C6453
Hh70psY9yvwy/WptFTp7uWRLeu1AYZnIu7SXLNk+Fu6s/zKEcgu11CCqRysssSrEHeKRhYp3qOy7
Ig8vtio64DddY+F7YiXpyo/OHS34Ho6c7fymFZv29ssC6WWPkricfiWNhEzYt2ZgM/TMDezdsdL1
amSObQLdNqfPU3eIFXyB2CkvND68ap31HUbPudxzGFbNPewoicwQ8F16k3uoOh60TZf9nSwDSKi9
PcglYa+M4jPDRs+mxv/xqCmciyo4qT5crjfsHxOjrKtQQGL+WHHtoY6vh07kLN9aFkbGsN/rYgc/
d7in0geLw/8juLavcJk2P32ROB/YLLJnyYNjy9Z5/h6ksjWm3ayzDqbVvn1U/UjhvAELzIAUBSRv
xANisZBILJUY8GxuTZ0VORbJKqzAs6C9QSAepkSu5Ztk64LgZU7Pg609AdKr98363ZImHBxn6bMn
hdOLafmzLCie0WQ6WRrPsu1WUuSGtfwcJFvg2ACANZFb8vQjr9VA8o6GgdSIKIKrILnXfjLrKwTP
riIXtydt196sPDzgSQCuyuEwz+6xK/xcPWag9+nFMY36Bx/Zp/u4Cq9LT8k2UpsknpM6cSm8GmvZ
LDLberEbU6qDQzDlypGLwPx2ZKcC3iQIRDcc1y6TVApDAQrvaNe5R+WiQVBaATHiCy0aTovNyQEM
ohRCsB9S5kDJBdZwAI7XN+WphgAhW9wZnImkqs2BzXtLpFAhdiuL8+6zHMfRf/F7VLTkMGmfuCIT
kIYZtYXJ3AGfOY0ta2QGYmEXBwW+E/5HlhbfzbSWTYQVbzC7JU2E/CxVpovsmjcncPFMl4j2MRA0
HKw/PG01jfZGAs1tKnQC0cxns75TRe/D1dOSGAeWYgvwJ1hG+A7omzs+i+b6/liYgLg3bC1K8es3
qO5pPcrK6dsdCba+u2A/RjWLiBlHukBSD80xkCe3SycX+eHKYuGq9pm3noxU+cUJKVzOdhJEiMLC
WIM+b2TyH3nIPP5VVHPzf2gfGP6RbOSoiZCUHoKKhN4ycPEZYz2NZGPQW0nDUy/t3vfBVLvIlplX
j8J/UC50HXKoE53oa4EzxO/umGZD/VsjvKA5UJ4GE3CV3wVwhExxB727NerQgl7r+z1uYKeGudiI
QKgIjj7u6ZUwBIOmXRXbfCibIqg+GXyH87Xaim08mkYTVlGnYW4OtKsBSUmAMLNDJ2wi+axBAjFi
bIH91djrStzSBTt6Ztw/zoiDM9SdeqgdoGFGqRE/MAywfT35y7mit0IjytdTxzUqNgh9qBUYmBVV
/oR+tmfO780lUUc9bQOYxJHCoGmo+WPLhCOlEfMLurWsIa4OPbWzG9yVdF0GNt56Ctj8iZiVlkBQ
UWThSZCy/M0Bz5CxLnx507ojqbaILd77SjjTXkBRNJjFBzxdEgsJMyUvQUWAB4G5aLdk85nMqOR3
aF3ylTsvUcMvohHP+6K1sTssu+jiIh9xC0m8cuvNI5o6cnCmxYW50BZDHRyY6wFFLvvBilqy1lj3
ubM1s8zjMBriDqefwX5CnvJ3qUx7jWKkALNXbnRRNlU7BVHlLVg/UgeLm4JRio28L/PrYdBteA2K
YW7xOFeo21Ki7J09qylKtSBNyTAJipxHKrDaAk1nu3gb56EJCWCxVPZhjW2+nWpAjgNPtd0k17z+
iKfGWY0/GVvHF1GJhZUvPjT083ZLPdxI5B/MpqgTGIrTsO1UqVpvt2CiAzWx+jz9FgxU8pZCLnwb
dID3sLoUInuqGx8BCg1KdkXcTDDfIyAv8vMQeqO4DpZq9fZERWSvwyyVQhNMD3gL0Lx/KxSSyy+/
SZnKNR6QrRj9i5seutK2/qXKq35HfOYNv4Y9vE7WtmK0IgSwjgz6r28QMhj/CeZlhdAll0DO2Rf9
E0bl2jlvRLn9VKnftQCeQI6j8uu2nAjB1Dis+QpzzcEufscZZRh40jDcHgnSyu5bOFDrMalrr4/Y
8F7SbFoRtPuAeGdSZ3TQnNAeZzK2uzbsmYEifXwcHXZNh1GTU3W/jUz2n9lWEcvB95O1EaNh2JFo
XAhv99q8OCGthnSPgSt/kf2U9leF74LAIGoHNLqvLHG3pjMOYNJF66dZyLk91P5qK0KWQkma3mTQ
+ko/H577ZikZR3PwHApEzs1R5W16ryTL7NPsMt8ieacKsafOpEXuraH3gUjJLBE7N2DkfJ81tfGh
jU8Sk8MwKkYwaWFFvp1jRRCMVYMzU5XlHFg2AqbJBJLGoEkx+RAD3d+B5iVxx/IDnKc2ciFyarHI
kEQR+tax0QnBGCXagJJ5s0TXhLmQzTPZotZDqxbghPBtCneHOC1FnYnj6XIyY2479D4v7leSYmiL
g8TynlAawa2fGpM+9rUo/pNWIW4aBuOM3v4P67JCD/l+uW2XIxAPPuLEeh3BsI8FwzOIvM2NB64C
ndg4CLaWGL5DYpDAmpUXeOF4DXMgQHY2bNwsflmbH9um6g0IM4C2EbT5eSaN4DJZwgWIJHCWxHNZ
Wz3Gwu/69RqNe9rdIFLDGrEU2Scl3uqT49WlLxOeD+/KeBmhVzgcyvfGGrvvgvz4/wpom/bVJcz5
xdJILyP2is1Vz0fK4wxLOQMam8iNl9YewreUk/PJW8quQvHFcSvQ4mvxUkPV7c4E8swHNn18yyoJ
yCJ0O89EASL0gUpmDQ4L/Ofkm0GVi4ADWll1FF7hOifRq/xnE2L7T7FOInRx2opjCOAWd55VCXWi
rltZTIZ8ekKqRYpllZclpK0VJohr5B6ke6XecDMCFJTsw3lSmJS0HgRPWTIlI4RpuzLTHMDhQnB/
i7hqTM/8gi7cZhsNdNwIr2S10YX0cItVJnC6Idna1yNexnw3uQv+Km7Z5m7VuZmxKRgbOpFjN7G7
Qdm52Tbdv02qnD7wO4LVCS1VlvsgpWiMptG+9IR52v3rGf/APskZq3021jz8pzeBAT8cDXlIyEMK
X11XTuPP3zjwGMiureV/p2blpZwc2bNfQZF5ZBAAtNYHyndgmZhAESOKhod4S5Bo7vwmSX9sBDwl
7LptcE8qJ/h71wLh4SxFIe8cnKlTze3UK685DDR1buQGvaefZZ2wBvcHktVdnU1EfpDsenmB9fhi
Usgse5aoF7wgEgrykijYCVSDCUOv25Bfcdw0opfIjBITRZplzqfPMti7GQgHW14aHNWAbtysJsUX
yRIGaGsG9eMmln1WU1iR7lJq6mF/TLzmGlEZkaFAKNqfwtqYRedU9M+qleUH7rL0O4GNZ/bNys2N
liOkLx3nALd7LvV90lEcRmk2A1FvR51+UmBgSQLl5LOYa5OeUVDKCm8XMFVL0NlsU+wFLtFY5FZV
dVRKnP+tRItG7yot+YT0h3Wjn5PLvJDWrR5q23f/AyIwwz2X2v2qMtQkp8Uz9MNui9QHgcgQ7PMM
uNW9i5Wk5PbORXlnC8x7dybX3oWMChMBY5XCcR5XntrOQNgXsIX1AkZR1GHnxvli44HpTDnI2Bn6
CVwm6sLx1M/tAuwMwoZ9tEP0gfxVNVlGI3iSOMNqLHY4PtT0aDS9zk5p7KtX7eAVp2Zq7fF67bMe
Xrim/99tdD7ePrOmIjhwjq9nWgmJQHh2Z9+6MxJrRnASCd3OHtOpO78zFM3Efd2xRfjDaoN3ez8F
HQDSw4zAOk9vqxSNhHfM560axn0R4DOl1vDG9cJDcLb3hL8KzckSJhM5CZPnvlrtjII1nwodUp/l
OBlmQoIHIOG+O9oR0GyOSdeRbv3VZ5V/PY24CXCboCGoiYNCchyXq5z6WxR463CYzNqiJEQLYzGl
ty0itwQc8EzjYmdm98RyF4OEBzq335UrBSjIhsDR736JUOOIKbdr71aMohYuygT8cwSRq8keyADL
HUbeG9Ma5DYrWmI2pnyonD+KLASV+lVUWnIz14bzMT9tnNMIvAgQTLEkoy46IxwZaSBlMF8iB/yQ
swMHXBVtnlhesy3UEvPvUOsDeiK73ttIEZ+8FM9ZHNQQxa9cZVWvBVkBzm3S+VStDCHQmTLS1/KV
cdz0G/LuUiQrbyYccPG5nbEC+YI1IBG2EQ/M5RYI2r4++p03B6fOZqbMOguizYmtjpP+R9AXKkjo
hdI/tF2G7jvA75udyNJZaWE8qUVz7WXTOP3HPe/ktzAi+L4K/HsXpk4rn51Lof6EBCJNnoFOXVaJ
K4h0gs9WnuhDgYE8O5gN8hdXXaqck/RS1JaUr9N7sGZrfkxTJMu7fljwmNGFo2CnfxcMUzKbfsWn
VgRU41eqjgpFsRs1SJPsJ49GnqVCTah6cZ8p/KpcBBClyg3QM9UQEEhYDkp5KpJ+tz5Q/DgcnQpI
1C2sR+93gNex3syOq4aX2RbEvzEM71EOBVZwrkuYSY8mp+b96DBQ+Cc3ZSCEdqoxONGzbd6tqWdN
71nmqfaqNShpI0aqnWBM1Ovw3m2XQeyZUAquCIIq2z/HZhd4QLfmgTzNmozZpwvW8xm5+1yd58ww
K2MGE6J5StF0ykcX5ennhD3MvdXkF48HO6HOAKng8M6sJT/XYSbD/QKP0IvpI7x+GVnaWqM2+WHz
3rfR5Ua/ZSdObTb6LAjRo1pJl710tVq/KC/W+bEPiXKOutnBW+qDO8NBZHVS1Tuk5013m9IpF9fk
NgTFXdey9YlDeIbsqrF+NAx0UJa7+DdxBYLid1xgq0y+FVgmhFhdHxIagHltuGmRvIz6ER7DRvnB
3h/tomcEvJQVTVXNDRMm1kPu24HWL7QYhhDS1E5rVk/WNhJJ0ctk9N87/CoLTIsJCzv/Rrnh+6jC
dfivCOmcT/iiJu/EdM7O37ntbOuBUblJnmRa9MOJaoaMQbMELhZy1+Y2qb1BNg8Louxsf1n22Cfh
YYHbk7GrX2ij2WOzZBKkkSQS93lSe9SoVDsDgbOALyyN2kgeGEobCm2HWCN11aX4b/a+lw/1D3wC
MBdLFuQfPfycs7Y6i7GIbzsOsR7J/FpdNHV8zmFczrCvIaXL1Pg/CcnrQ6SZSJNDVFrcn0E4O3c+
hsOEWHae1fhyefmXcav/HjqQhph0g41i89dCqUEfBIuzGWx92mYxXeBVPf4qEaLzZFezlh2MAQWZ
VDdqu0oCnE3MuRYQkv2sRA8v0JDMM6DySKNyRJlSr1moY4ZyZJyyEfGQaaK/BuLM8/K+dFyLuCN1
+ioy8C+M5I11a+F3wLQ08DJFqPAo6FGqyfkSxJu/IbIe/4gXQIJkobtnjdzlHv8JsAym6FYOvZwa
8D882LiRPSTECYtjbH+xl0y4ItF8o0emDlHvpV8Wbdyjsf9AzM9GL/cXQ9oslsNPhDQOsUEkqpx9
j+CB/cw0/G3cLoudwanXO80DegvekEFmVbZqeocwWn1tmzNc6GomsaIsmNxHqEHmyTjJ+ElyZfPn
DLL8TtYguXIcM8Fz7FDj7xbucBxv6Im+HDdDbqXXXnd7QqdCax/WVfERTg00PBvR82eOZe3ZQhCf
oWlGcxIb3It3dUZs1i7ULaIreG76ZygpUliuO+Ujrlr3LRSu81fm+f8zm6YpiDZVayTZk98LIJh2
SUAgkmNWdmljxzxmnIkLetMyZnVcXyvkmECQCDvud8gWwSsbyKUNB16PlXGVPRlGOCXZXhQJZxrZ
KGyLauXjF3JkwVm7FSveiT5DsbZTg6ApoOGzKsx9sv3Tshv8iExN/Ut51eZ7xzRBTt3SAPAsGie4
HlEaCkxVkvW3ajs+a0/ETU5nEYTVle9WIx4jqIsTkVGoVZVAmIJIsUjmIwdB/WvmXn5bhrP2wgav
raup8/ufgL1eiHCvbsh/DRnA71MLCNZ+2mR/N7q2eua+Sf0TeXwkOayIZeFiNHxPu4kzlQbOygN9
1uPFfWXmtHrW/UA0pcNdTa5vy6Z2b7Nn+ZPDZL0YZMCnre+ce/DKF9AOhKaBRVmZoTLhWo9MWDj1
MU9S/GhrVqlrXW3hawMQY4omkA5IGtsWr0juQG1A+oHTN2QN+GChlOnPplbO0zyP2WOf2NyDqAZX
qAlrutyx52hgdKAfd3cZnLJr/H3bt5gpyqPMJfF65y804qxVbcy1cl6WNyNWkJn0oyw7WVRrJNlu
IyNWqfXZQ+E0R5P2xkd2af1Lka7tbdEQkrVDKMO0zBuC4bECAMlsJg2WP7ssEIyw/vKPbjlW7WEU
pJQfLIsc+gixOTGWql+2fzip+mel5xTliLjYhMfZbuoDNRO55rz37RwJi1Jq33j5ZiKTK0hXKOjE
jsFe+VCUIvvGARUwGDKtl8fYGYunkN42iHjl6q/JtYKfsBjnIuZJICmroyt7CgH/8GfYmHf2LA36
6/DiTYi2tLYYr21d+arDFXFKbRnvJu3sxjmEVE39LhgKDs9UMz0iPIgzdRfCKfvQyxLgQ/b5/akY
Eh4NLjNUQZwNYNqnLrcfSETknILNZX+l7Kx5qFqWQ8M6Vh/e5FQfMFyaz3F0UVPaYpU3LBiKl6Tx
wUKPTefV57ku6mO1AP6LF5bZn2hvaIwSolrcndlQPlE3FJS8gdMC4XSQmGcngA9sxAecrvNZNnTQ
KkHlDelpZa+leRkhNXUdpQDxNiirbOb1p3meqfy5roMfEt21iebU0x81Deez61tEL+P6UHiAevYC
WISWvYX96l+VZfO9Ufj1KK0dj4JtruV2UV8x+oIuV71aAnnXDhepQAiZpqGJGfgMxV6g/EG9OTD8
3Q1TeCGxs11hoNMG9pvi/WWL7jclFHJDv7tLdTqNEfOhuWMZzvp/j1oC9DPpxuW7R/yX2G2lIdy8
1IOCMDdnhET0Q0LnlUIQk4eao/JOBVt6jRqmW2JQ+EX6WQyZ+5ejb/J3CLcGpunViPOiztovWo7q
WuTmkgNgbEDFdBypImNlbd5BANvrPRNaDQgEmdZttixOfbaLBagJ/I6aC9DpgXwW29q1p0YXF7Ul
OAoQUL0W6d6CwjxfQ61keSg1sk7mFbZ3N/e19TuhwD56lz8ddGtq8MuRa/rjr7WN5B2PHsaL2bvo
XEsNnjAsuv65XOrgO9SD4RblDMSyChZkvwpHAlhi/nkjJwlxk74Mao+Cn1axWGedEdtkuhKU7Tj1
QgoCLLkdSAQjIEg7AbHDKGHpqTa02dHEOg3QkqF0pyvL6nYHUWEc2IPSBu9tGiHy3pzBIZaoEulV
w0HEqJjgmD9r5tKLLFAvrDd8eEC4X5pVom0qyJlzSrChO0F3aEVQdLvXEcQg9DEW5jesgm36XjHT
2QnbNO8VIbkFqP02eUOfj8czSQ37q5FVJT8P5nKbfMJLduaiLmbrhs7N6epPXdVNdk0JIe95AnrE
4F2RfeNHbl/hVDJ17hKZ1lcpuA3m8ZZgNJCzOhoOelbtc0JcDsVzmXq3EnMTLJ7FN59pOnJPs9qQ
Os5sJw32s0+e/U44dYech0F1bNhsKdpWjJHo8wd97/rOjFHfs/pv3nXCMXw/af8WzD7kyqKsQJ8q
p+JLhdip3Yk+8tCIDCgUhrzxMSR7iHlj0TZndOvdzBAqIH7sUnIy5QgW572COM8ahO0wSLM0DNAp
DyXawAmbMIkFrFm5hPoMZa3rLjyc/IrN3QJy+yeFVETczdbnfZSNZfo2IB1deF+b8U619WKxsOAd
3TnlhFOlcvVIxkGY/PJcM7yBNdwwSC/EMwdi/ZxujW5ibxzWfzY2i0eWC6MXMUrvgX1DxLpjo3iR
KRBY9x4EqzkTUytFtA2huBCpEvAZdjqXKWiSZfuwkTXf1gtOz1hMoDT4zgQDt8CbOzT5JE2bqA8z
KI98AzT462JD7xLsT6lVSstr4yq03FubR5C0lrxW10R/Y0viN3Ta2NUu+0FysajBRtIlRWQZ7ZAd
S1GC7cfeQrPXpeXrPYJsvnJOn+CtkjnT2gwhD1OOvnNPg3X5aF1t9+++o+jY6mUuBkJrq/aRZgpb
FDWtihsA+8VlrIMFtqeSxSNUSTqxCYPASeOwIbIln+dXEg2bZ3rt+XvJihIL0UBQjsV0oYsappX1
LiNPXETpVttHaF3EfA1O6nYUSE35hjxdvw2w9wruxItrIbeYsVBeZRlEhoI+wp3z4I+zRAUxPpMC
l3A1mq8MLtb71rFk3fku89s9WXG5f+oVJrJjSql6P6iJbgsleIHOy1T5mytxKgDjJJX+Khus5gkN
YYYuJwNzDWO/WT6zjhIrypoOZTa0RvvMgUUPPyA4qWILVYA5YRtI7xjvsMFyGXbAZcy5baK1rL0i
wlfoh7jw85Sjn4U2mPS0Nd91xXbngAtq2NuEB7AR7BHWMNzU2opZ1s/ZE5PllCqra614wfUo7saF
JjcOmwpN2apYxp5H4kVf8O4OJ5CBglXghrQRuhWLVPbUTjHti2lLgC/wSLgxLB73c7JGyJGa+Mnx
nCns7IfL4+Lx9fIW7VlZQ92g54RXiUZQk8plBX5/sLA40zORBb5CEyRyfGl7qqpKSegQShJvgCCJ
0Fe2qIMAghi25qhs05O7hjkui7Ek908BaWXpobf95d+QLxfmi3YwB7NelQgVUHUQ3DVO7ReTVQm4
wMFysrOQFr8WIG3gxNgE6O36BqFlLMsSGo8QORoQDVMbUF3e2l9jB2Y6wo/v3G8Qh1DDeIb0qBl9
Fimso+TEVuEFLDtkpdnO9lLkw6Gp/epdrWvm7To4W+gsKBOq0zh0IRHSuPaSI2lddB/MCoGVajqa
v2Iq8Ds6I8qtc20FA7xCKhgmjdLI5JQyHcHcvhB+DXGout3WWVr429K5efEDAlBiLBJJeFdwKP+b
MpOxJWp7Zcd9kxg6VsJ8v5kFQBuZlqFjjsTezn2EDtPpGG9l8ZCX2jURPX1HYjcJU7wX2EYI3FbU
NrHrWdnHJmsU3mnupg/V3LjjnnwneZwDQarS4pXTLWXekh8dOsl8J7l9BG//BE9nYGbxA+Kp+LLJ
K70kDVmNfoHUrh5rMbFFNBv+k6M3oQJFo6zp6dge5BC8YVAx1nH64guLafOLkdxuo0ok+DMI0LO3
vSX9zMK9hZMDh09uMUahPYG1R02XEXk5x9ySmgIGttfHXCpQfYgy/C/pb0rjg3FtRJdpdomm9qf5
lEyeRPRIiF1zUBS6vwSLiSJ2KQggmZaqf0mDsX4fGp+zG+Sn9cPqvO+p7Fg7IMBaMv88NkX7qQFf
K8SICTqgKWuZwREfT+dGfsdLp9rLNkyMYX9FdlQL6JLsT39nnNyZ4sVLCQhPGVwxC6wv8oiNW/g0
lrY4VlWLw1f5IKuo4obF+ioYNBdk0CaByxrfB+fMVFD/EpY02zEDT/NQouj8hUk8bjvXcwsbKdsc
vFi9o/6Z3km+/GIuzLYTHOt/47zysIR6GT+zJJnzWDFd2xs1uqibvcz9cK1meyztArGc7Q4lKcKN
nZ6bzSGE3vg+zzvQlpkpXj1n1WFBsHjnFJ2Cl8BS1XSA3clunv6jrmI0yovXFdUj6pfMR3Oq2tlh
ysARHNvZOnFQCMebw+cQb1lzGLPZD3aOvZqS9Y4WQcIMLBHDPGFkBTjzKJER6Ljt3Nn9hPbf8HOU
7IyZWw+5cM8pNP6JZUy79oiImBazN+fvZpAV2VbNfjfnGbyEZYxufhwJBVz4RKvgbejtNCwlNxva
1vMFxuES694DCRnL0F0eHBJR8UZ4nFL9Q+IEDusYWAE+KWuFX03pm+Pjv1TRNLQLjs6+8MD7Q8IC
VvlckPoMCt90wXRNQF0oD0RPF97RJ7aw+cGj6pBy7zrdYCAtdq2/B9QACpFwOfirlPapPYGWzyrb
x5XLLHMZbzM1BUNzUiHJSv41/ntWCuxXVM4XsrgdXJ39UF6GmXuAgwuwlIx0up1gbC8ujQHNOx69
hRostLaHChp/fUTCzWIOUCcHYS1HLnVuIVYOBSmBVrTYTUu2BKolElUxTl2IXwYce0G8+AYWh+jf
KMuwoINQcDhicPNk7wXBitOu0OhMqR7yxsYT63surTdFXCzJJL3zkMoTxqmRfrAc6WlhWLT/001e
/flS6jd0t3qICtABFE01cSzRmCfeOytrcnqm1rFtjmpSzeO8xRATi1RVbjTPvv67SIAh/RtZXOAm
2sNXjzSdMHMEP6TV5I2k01rWP+VjnCbpul7Y8SDTp7rBolDu8VWJE+pAx2O60OnbDhPluttWHX4H
lVkP8NwZuhOcMfqsE0cGZIF0EbiZacw/FyT3/1Li8PL90rgNIyX6MHLF2HR5J/4ONuvKkmI7YYCi
fAcDTOHVLT1vdrp5k+SflrqVNSYXhoJegKhnG3EQLj4VaUTbkug9XCMS4FuP7JB8bsIPBubIUbC2
1v6Vz4IedeRQomUMx9p6Er5k9MLJ0P9lTkPwaL153nStCu08U9ehwUpDit/dJsgH3RuJhmXneeCT
pBBucSbhBH9I17AniTAzoibKHUVIuyutoL8aL49IXGCDsY7CLFsOsahHJgNfBSKF8oj9AqK5qVef
ZpX1KCoJh4S82cHYhYyTxJC+JC7dcCydlqlm9eE6zHO6DkM3xwMpZ/S3CLahC/yPszPrcVtJs+1f
KdRzE80hIkg2bveD5pxTSqed9gthp23O88xffxfdL5aUkHC6UHVQcJ06HBSM4fv2XjsjHqQNKkft
6iprbiOv9tUq7My+WzrSo84AToW/G3oOk1SWez9QBtVfXASebEQxTfySRmn9BAPWMUzUyMguzAYk
/ACddhE2IEpXWNXEF1enqLvJVFLtEYBROuLZ4l2LZn4PSGn4ITOreDDViGUkpDXjrQmkEe4axZzF
qkhsFRLICsfvSpgYiZcSpbJBCoOqkiXZGRTMkJa5+kIKAYPA6byR9mcU/cySjGZ2VmfaI+imBMKb
rVe3WZxBUbaVU27TkJjGG1f1053eVPGbHdQEzLgtuMAV/ALEhKiV0SMZjRL2wkMH/AUFh4FvD+TW
jyCMRxR99sTRGS1JvZCjH4YLar6cb3yPFsyC18HqXlPufFWB2X81pyZ/9iQ/FKXDjBpDpkGnJyjM
Aoo79vr3KJXZL45u4SE25uJpmFpjB0rdYbwJkuWw0w0UZDjGYQpgg4rA3/b76Lueg2Y14rDDg6AB
ZsDHNIVf3NGw1SpAFehuClrOxYJFH5oG6GSJ6c6gSwPGvA8APxCjhZMXOxz5bHb/zgFvJAe5HJo7
fkeO25HhhfPJikLbomUqAlkJEciZGQn2V+mK2WY8pdBlOF9lyNty0T5xjBryFf4A2e4oOlblslWG
fAbLM3zHj1ixEkfxu5tCzeNQNw1vCV7hA23N5g04d/UyQCIvFtRUwOUYluKJQT3yIv4DJxuad3bz
6xIKabErdTsAlFG5sAE3bUF/5zZEp08IlcIXYK7//a///J//9z78l/8rf86T0c+zf2Vt+pyHWVP/
97/lv/9Fw2D+05uf//1v25K6LqRw0Ufa1DJdXfG/v38/hJnP32z8R+AFuCXrRKyJE/1RBWV+09I9
YLvkD5t/fCWogLquS4GPQRnO8ZV6yQojSV5aa04o2iXhFhNcFr0nOa2lcbL4P1xN4F+TAJssUzeP
r8Z4wEHo2MjZdDaOa4xU8N1H021vLdoJvy9fTJy9REPSPXBs5SK4s3X7+GIxzHta5GR6oSirMB+R
2clEpVlvly9z/ltJ8lVNXSAqELZj6MeXKRBOQXhyBUgxrGIPUDdU8KVHXa92o3A87+Xy5Yz5tv8a
G8J1bZvsLkvixJImgJ3j641UC1vC89Q+A2GOmQB4Vh0/mn5LgW8xyLrst7RdEWunRteVhDeYQD5X
buslPzS6T+baHmQQ0z/zRdfRYpnqCchP5gP+6ETB7KyiqASTgH2H5Xp75e7nuzu+e0e4im8Q94JN
WsLJyB5JLUUnNqk9pMeULAILus9IxGNKbS54mHKVfgM7OCddRqwZLGAJBJGifyuEGdW3l2/m/E0y
1Fx+MQ6vSiLPOn6T7ajLjIJ/cMh8uyaOSviKXdtgfOurwAYwhXdIp41zd/mq8xMevwFXOoJ/SWUQ
XSlOvoEsAq3Z9l23Jybd+0kCU/qJ+ZTGx2wApwLUEbd+f/mSxvlb55qOaQrDwgjFX46fNEvnLNlW
1/cjv417g3x3BPpJ7DY98cwjkKhfo7lVW1bnlFqsO6ik+KpxNJpWo9v7Fbi2BjDXldnAPX8TyiBx
2XIthXri9E0UE1rioauH/RyB29gJ2C4Gx01vRkIuacFmAAlFIxdgeTNrF4ysxssrL8Y6vgXmWZ0k
V9S7aFWEK435Fv+aaGO7ARMzesY+4zzBmbboQrXlIDxpbxYpf89Tk/UZ1fsOjHwdjHVAhpDep7f0
L109vrWCGKtgDf00hf7CdCRWl29QnoxRbpCJApYCa5zrGo5+coNVXnl2jE967/elMUW3qlWAnqhc
BBx9e1xL2r2oxm64mQIH9y2z9mQby6hSrtrrTu+Cbq44IUMZhMqBTSMjifGFDaVf32EGB75OXav/
XcFrJve01OjVL+uxTwEBRlCAOJW3EaTUkagpb1gaompeyBoNmhLbQ8GRkMQlzWlWpq8ZO4I9ZL8Z
DPYmT+QSF/EG9jHJcsj1unHvADTqYUM1QbPGSh706yhBbXKbeyEqC1ST/SfZQR9fE+JJR3wZpGPU
PLbMvGJfxH9auIkW9eqZzFwYlRkHxmkJZ4h4MxNt2labYl07cFfJm0FFaC6x+5xxZNKH3a7H6pne
tuXwOGlw1Z6RrmHMvTKcT7+y+bcyhO4K3dZdyW82rxR/DSbyZ/QMdKax70FW3sNCpk8xx3CQxwpq
YpkJUjdWMcTxnkJC60HE7EuaRYG9kSGMhU+Xh848e/01z3A3JqOGUpnlsrZzY8d30+S98FvsdIdm
8p76egh2LibyZZ/UYuCjj387IoPg2Xn5ldnmwwtLaRqYS11XiZPXoPWiAFdUVAcoW8FOj0iut7Oa
Clthps8RRJk3KkL8YYVMeHf5mf8sticPzeRq8zUb0p4/6uOHRuzFWBjG4FAg0XJXbIsJwh0KDHko
mRFsoM5MrE9hZyA0IJ/s0CPj/pK4UXplYjl/B5Yw+QVMQ0qps2If3weEHOSwudYeWpuRLjzDXBhJ
Ot6n8Em30P3D75GugiUgZe3zlVfgnCww/PDzz20b1GEcief65P3rYTLUSEqTA6dCm5ShzsLusxnA
oBlUjaAQgkhxElZcdKnEDAWuyKaXYZBttWhGTDrBCtlhhCRM60y1wznXe3uTSWf4PVSEBEW/xhTC
9MPYeaW57aO0D7aNbyKjGYCzkdtZtAEN9gB360IVpM6B0akMc18hq7qjP0oqYVLzLdDDCPUHEkBM
Drf4xWcg1oR0A7cgkWeUTbsKG1OA2waHSA7f0q+AJeAqj9v6E9uj/Bmz4/TNYx7y9jIvS7UdBoPa
aIfRwd2UQo/qbY0pk9ZxozgqB2gS7fcJO2lKP4Li3C1vD7gCxI+e/68VROqZpmN6n0V9q21HsDvo
5wCPIFudeGHNbQUIjNQnKHntyu4sh8Dk2lRUmQjZKF8CjdLsM3HwTXoHoIxYGaodTuwvctl5BBri
FQjD+3pIh3hjV4NzgMEAldQOvOoLRqMhwjAIjfarVKn8BgENKADNn5o8bztT2zakuY6SFOAZtAzY
LZvG1PudkyIR+tyLsdqhvo1QayrOsbgG2WgtsDKNwVpFRowtlEy+ujKxVtYi+lnRRyGeC3ywm239
sRTlN6f3bfVcmRhsnu2oRtZs5YEkdXiEOb6u2ZcAU0WyA/ug7DP9gTaYHZWbqZ8QfVZE0jhLHDh8
WAPVvuZrpYw+v7cRANwZRJirX/2YOnC00v6zmY8DHWZJFWTlE+xF+EVa9Gs8pSbCG3xhu3iwTSjG
iIiDeknDbNSWejI5twE+5XEreyf/BrgfpUuPK+uL0mUC5VJTIDAVDAgydybfrMat6k09egObGrlb
8KXFiCW3RAdc5Q5pDJEjA9A3Y9/TPkEV6iY3ozUk+g0l5u5HmaQ+9SmI3rgYBSin17pXk3Xf4p+3
N4GJuBaSVtPZKVnJkTknR4ruzrBTW7w0owHudkaPG+FKpK4anxgISfq9xinsPXqDmfc3GoJIWOeY
oIutTbMG36TRx+ldFoeN/CSF73f3U6nLetENgfk+Afjg4+qpQtz1ZoojeAlaosQwGGDgnzMYi21q
I3emiDxpk79RYVDfIFFF6kDty3DY16S2/jpohROAeFbFHKPiyXwTObU5pI+wU/tCW0sK1RaCzLje
4+CMkmeTdBFiv+NU854uT1XnexveCUcAl1XCtSxjPsD9tV6CR5nAIOfaHh/xEG0IHQjGe0p/kVgJ
YY4rQyG0WeT4hK7t+86nSPQ39Es40kOYwLx9cmUDdV0+FtGha0v/uQjB+y5QcVATHEIYPexz9CsL
gjlvsY9XJmkJliWaqgi0bPPk2EbEB/MINYt9HFIgpioDdnYZKIcmJPF2sYHMhrCnidQya9OUBM/y
y3qBSw4mMOXivnDK+Utt/Ly8pXljRTPYms8VqskE4jdFykDViBBCYPej5f4kcBrUNOrwIcyJaED5
TLcvrJjlr+xQz1c6KXkejjKIwaijnzxX6ujkRCIO3PN9cqu0FIcW8SuFdot2f6jENkBi0j1atEDz
YFVjEgj++aovubCAK8ivicjpZKuj6hQk7RCGB6qN7LmAB8RPtUuWk0hLxAk4wHYSJv4O3Ky9H1yt
XmtI67eXR/NJHYBll3mGYg20YJdF3zlZdoeoGhLXIO0skSlgBJiatHVvafOO3it1MGVfGVHnY1hx
arXYZFF3UObpyYDUanzJJM4fbF0P9jnqhV+NB/NFoS19wpdjWP98f6t0myMI3w0rI0bE46+mKxqy
zq0sP9TENmU7De/cgHUCql5V5rkN2DlwnMex7D9jSIy2HVJevKIcONF6E4F7+XWfjzulO0o5hmDY
zSPv+GawDE1uYRjFoa/y5FsNC/keZqwE/DcVd2gxpgEzLVNcP2jtlZ31+byFgFaxsaVSYeEPP9lk
JjZbjmQo84PV1tFj11r6auhl+32wHZCEieS4jKfscPl5P7iooRAcUDcgMsBwT4cXYrasVmFz8Gh6
r+o2d9ZREej3o54Hr0A+4lsaVeLKk569ZHYonM5B8TBnObY4+bhjeyQysNC9Q5yodkMWQ/jJiZz8
HYocQbI5mx/jDjOZ95Q1LgXty0/8wcVNYdoMbcFrlqf1O1jAOY6yLnpBp59MK0RX5Q6mg9waBYlt
thvm9cKmOKSv9IycvcsXn3/Do+nanKt5TCvsYmzkBidTCl1FXMhDkbwIGfTI8nV+WXZn9/qQwJ4D
a4xULbaeLBQnt1oYGS+XL2+cLRcmxVjJ+YFRbvKJnwxvSsTAcFiGDn9AyEstSjCb5E4nfw0uAXZU
rAQqDd2ut1Gpsk9QUrEnOHy/r6OXpUSJpPLKweJsAJpM8wwh6hCKYWiejvoYo76WkIAWxWFysFJb
28FdIDnMLIXcRXHn3XcTKTSXX8TZLEevF4AKyAj4FgyGk6tOrgUmzhfiUHqa59yNmHLvvTLN12Ze
ujFBJlr7fvmKZ/O4aTpqfr1Iz5nN3XlY/rUrwUiGbB478gElWvqpLomltNEib4HCWlcG2fkrZdfD
tsBg/rapVIvjS/nICTr8sP4LLqXqS96bX9EOK3iwFoLu1mvj2RsZ/dPjOTtnwWpp6tJhqXJP3mhF
rg5RoVhhw9ry7zgnOkud9CO2lp58hERp35UZW80Fe4buSunz/NVyZfTjNlsvGhyGdfy8kznkQ5y0
wUtOVYaEEx9Wr9FV/hPElcq8slxZ+geXw4k2l1gFXxHlgOPL5Qxmzm2hfWB/UFZ7zBV9yaQ14U5e
Qz8X9S/kvl73abIcHeWSb6QUHNn207nO26HToR24KPrrpjGyjTIL7SfQCCLS6jBMn3vSHb2N1ZJi
jQEpClNKb+UQ3JZOXFvkMOg2uXt1C+KYQKAZh92gAgxnN0Ja3fQ9hJ1nTgBG+46ywk0eY+mUOic7
KEnDEyY7cuYazSpg9/U1KdIWJ/nPRRqmryQ/BsSEhiEYnQmfLWkpEMrfDSaEeJWrqPKxH9VWB08k
ix/rqnW8FZt5naCuIKt+ObUYQRa0ddE8oHrUvkZSdO2jEQ/156DKtTcna+v3BAxhtPaHenpWMvXI
C+xQL97rVisPYkin957620uQVsRsxB1FZfSDA1360DRhFtLoCh56ywy9Ra8Dnr9t0ig/tJ7RNjdZ
Vk9yldOTWBYQGpxbRPoECdGPR6ggALuniK2Hyd/RfUPg6OAo/QwSGQ1W69fFbySAOJMxz1T1NnH0
PnhB6VJov9CXlfnz2MbRin1fPmykO6e1exRY7qEM4felpNv85j/C3LML7N9dhQRpLRrY/ijQ9O5V
63EPfsmhf5LIx7pwSzimhamz99poNQZG+9XitJCvI0yx9YLSXY3EkmKstSiQQ7Gz5c/VysR/AOLc
jPNckUjo09ckg8p0nx1OaMPG0fOxuhfUS8JXWUekYXicMAe8Qb6V7IaBLdUiIHTLXkqRy12VZwBP
qTXmEFgwkIitDNO0fShH6jXgoOB/frZlGXu3pGnigySO1Auh7HLGc4tvqTkreCXOmc+tPXrxCl1a
u+2IpbNeoCDVgrZ9UkUbYsaRxLONHPFhmC6HYs30pgGJRu68Kcpb6h3lIxKABor7a0nfHGsz0ZPR
nTRUls90CcwAqdOm+U0WeOF3srk1vJd+qFE+6GZx8Kor+ujdZ5kih6ktv6VJllZEdxbZpncD+MZR
6DsPTTWRPlt6JEy/UfjOixVFu9Geo4WAWNiMfyiNozuGXzokYT+Z/Jt632JbfkSjRnZCEaS0C1om
txbXaEM/DK678Qb5s9GfIYko2vZ2qNTB8Sj33yewou/7qnP1HXsqZhHqEDFCCNRSQTkiyMHK+4QR
bBg27qxle8274Q8LyRZBv+BWR0RoKqV5hO1Fy6zN0PWIJz241t0OD4SGC6OLkUzads0d1SBw5UMU
VM1bRdjA+wRB82diMLjRoESwOevOrb9hQB3Ce6LKovxmGDNcK9MI9UaE0QBLogYvfaMPntZxzsvC
N9kSEPPTq5xGUIZogRKZbWS+l6IZvF1ctC7xeikb5FVPbkSIgouO4Ay7S9DJEf8o9oEL1nQZW1UP
4L1GIXPbNaU/vUStxDqInbrhMC6VFm9LdPt4NppCfh4YjxJVC6vFLh61gcYiCWsoQoIu3kRFGBZL
vfAHFPtsoEHMDWj5VnrneOIGN2MEGMjGZMgbBGcGmCg1PaqGSWisGq8Sj+j1bGTAEVaZcMNBWFGc
FEnxJlwj7Bet9PocaZRNcN7XiX8+QVG4RzcZGwj52lhe2z50HiW8ZWo4WbUdUoUJUPim+owDEH+T
J6rqoeWtEtJSzkHLd1aBp2JjdhRGFkIzonQzSCgu4LlpIMQiQzXuVJwwD66COgBolmwctRwQMxcr
7DkakKF8dNf8A8xyq/Im/xWPYf8L3Xv2ahlG3e5whzcChQj6tZ1f6lO90NE/UYa3Zf296CxTPupW
SF6nSVQZqXFWYQW3Y6NjG6Q8CcRwVQ5Fbm4JEZjhV8VQ/c6xZZEUnuTaL60SfnfXtq4s1yXJisE/
3qYIWodze4NmHUetk22KsHpB3NxoHejs+vAQZFSsdOHgMpVjfSBDFiqRn7f9lQX8fOvHZW3O05xB
wNqfblSmClASzErrMNtAkdXBbGWSAMqWTOmjUvnL5X3f+WaML1xAfLIcTu9nhQx81mNmmbV10FBy
fsODPAd0IhshgIjCYSuzeleWevJPj7H0Y5Wk/GVT0uJcfXLCygvIkRGqzBco+1BzfbcE2pen3ROJ
mxgltRHAcEOnZCHd2smv/LDnhxzHMEyLrRhmDse1Tg45YapnFCs659D2BVo5JajND6YbItmRmPDb
WIQ7gC6ttSyMyfsCiBsHwOW3/sEtWFQAKMZRP3KVeXqspSY9kMiRvTRDTNJkH0O07ckUQtFMlibt
TtCbPqCUNzynJJgkseweL9/B+TCD2quTaMwhz9HZSB3vEjni6mC17PqFjas14zv6OWjKELc4rLND
bVbZ6+UL/mkqH58tuaJy5vMUIhh6dCdXLIoGil2HpxDMCGTIPnNughKVziqe6EgnC1nU6jfMqvCJ
erWm3foWixvk6oo+LqpGzNxxFBNmEzIxr2Up0l+zx5xWTu9hbJIuiJ5tFFb9vT2Cyb4yaM6/E8eh
Zc4pEKQZ/8U6vntf2TWRykH1MlNECrZ/rbseEsMBY6R3Gjr6oFsxXcChvvzazkcK5z/TtSkZ09jT
rZPrupWu8eKa4sXC/cFOGVNxum1agoEXE4EebGAaoniQVo79Wx+3ZT87Dv3hyl2cjxZOoqacz6Qc
EanHHD99SS8l6XMjf5kIuftRcl3ClwOsbMjJtaU5TPrN5cc+u6Cro5OymSIEC5hxWogo9RoDAilR
LwauuIey18dVHwp5SzepvLUip7ty4D5voVLfc6UlKen+qWnOv8Nf5187VxjxYklGZk4sCl2rP/G+
MO6IIdQ0n/BY/MavGNXtT0K1YGmRD+dP+JOFvHJcPC+CzLfCc3MQZxUAiHRyK7LAaxp13ovI2n5j
kX/0iFS/WIbMWzUN1SzcADHSVr2ve18TE0JqaFTWN2TqxqGA1+he+fE/uCGpKAzx3fJbOAh5j2+I
cHuwfayGn6D9SiKGyuBrm7gBWGc5ZsGSkLRwVaJhovBuTuOt72MxXsVkBn+RZqH/aDrYU5eHx9lX
4UpbGoaiPqZTMDotC6KedcvKCABQlJjgFrAJnO8Ij/tvIpjkPUvL2yihKOWtrt/EISnMV17J6fA0
2BmY7E+c/728dTJ7uvDKZdKiutXKsAhuYy+skme7IMh6hx8bCL5dyEBdmbJPpyAuylcB0t2SivLk
6YYk87MwjRLHeY7h7P9sGk7N25o/Nbemzo5hrQZgMxsSGsvq5fLrPq1JslpSaafubpomhfRTiQcK
U8RqmIn3CFjcH4RKEVyaT4ZYR6bbu2s5RdpXrMcaUeMKeeuVueBMYWKYkgkXjC+zj8lHevJtotXD
NSalv8+zcvg+mJpaE3+bFksLmv3XBBfMluAQbU9CbIQ9M27hHXfTwmEDfq12dTZPcC/UwGk+gDpF
V3aqKdNKT9SoHJI9uNTx1oGVhU3djHbwqaY7MD2IgFvX9QnoZSO39Zwp/txVk2ftLv8iH9wHExJn
UDSlvBZK7MffJIYGq+0pFu+JF81uqnFMH0U12JwDESe9V7FjfLfFUL+g6td+UaD013jPryzp58NC
UdfS+RCFpDh32oByY2inUdLJfdvRVl2qDOfrilOC/lrpmNFWgSCIBngsOYILTC7tNb3w+QdBTdYW
FC5R++jCPtmht8nUwIvVh31jWSlOoCHdTPac8ejhKk6sXrvhFV3bCMwv9u9tjAFz2LDZlhi6ZHk6
LZSCFbS6gnzofd1MAFmUl5G71ydSu6GyE12Z587mGS7Du2WrTL94/gSOf+UQpUJFHpaxJ2MNW5ii
hLsI0tr7HcKQ2/iWcJaXx9XpxDo/l0BGglYMBDfL/fEF63So+0gi5hLT5ELamLIHFSCMf0Tq0d0w
juPPdM/lmhoufDtnSgJnffkOPnpkZnW2xTZaMsbV8R2IHLBoBQZ5P5mmT2qWV3Xjo9/6xsbLQsO4
Sei0JVda8mcDmaeWQESp8PPMjKbja4ZoWtI6HvW99FvE+BKDxY7SSguF3+ls654qEob91POgwuZe
8PPyE3/wzue1hCmdo5jliJOrgzPOUtsrrH1HfotclFZQfSmErW/ipk2bHatXtM0CqlRDkNqgqUbt
yis/G9LWLJqj1+Wy4aDPdjLKaDYU+qiZ2MDp/zQrQd6guMFEpS0q1yN84fLj/pFqH31B1KwNnYnL
5LFpcZwcBOogM6khue4+i1z0DmXZSUWqeS76ezp6DZmvdYyFOvUCoGtkSSDIzIGRaD8QsFgWFWuA
2LsWivga1lQYb1o8qDg+OhEgmFqW0GtSGJDY5ew11A8gxYWOuSqPJGdqzG3A/E0CUsCiTWO9mBRa
VtwuYYoOF3cxJfGwKDqFccwhs3aQ8xGxcUXzFHZD1Fzb682/7em74ARmMNLZ0AjrZAqru5DgjslT
+2QcKDl1+T6yxCAWBGmIFSnVHP4IvbfvWrJw13DV+q0ggf07JPTxzfUJXUE1ql+7qfn3PrmpWaE8
k/kca+6bHH8OgTA7/JXxtDcyit1bbGCVe493j2RvLNGZRqxPUlBl7IzSXReNmWpbn1ksPERGkWlX
hsvZJA9i34ERNXcjTdeU8+D9a2OO3g4eI+ENe9PMAjLz8sBbheMwdkvbKOTamatjUexZq8uj9KPL
uth3OPWw5zlTySeFb7fCzI09EFdd3sAXUKjU84CqdVkWnXZfI8Xa1GXTXGlUffAxsp6h5mBFc2iQ
zfPjX887VNIM0BLqewRw8W9VOWQNVBqwv4gPt7zylH/0Aic/NQA+Lkg1BAXpn2bSX1djsctcYjn0
vYdb5KtPqx26Eecy+OllEqxo6E/RHcJ9ckfA4BDO6Pc0LIwsqm4M1MX3OOzH7jnsdPXWYVnEv65N
WGMHv9JXlWqicd0XdCNeWqTZwbIJqtBe5Y5d7sJJEk+bx0XmrkRP8NJurLpZ9W6MDYiIwHIxjF3+
ST+Y5Tm+zI0xg/YjJbbjN2uQENNW3WDti8j11zMRaamskmCsyrKKHSVmcjYmOry/tSwQ1/ZrH/ys
6GH/9yXPW8h5vP31ogVavbiuPXNvuAhEqJq6sVcua2fqqpsRibT1Ap2j3xI7b+kPVDuyB5cjN6lW
HFfv/GByRoBrTT8jPzWZPmBL7J/iOHPMKyPig+WXRWauTdGjpWl0MjkbvpxIRWcDUI22/hn/Okld
cT20yxSubwahsgpf/unPYuBHcCjIobeYtWLHbyaFb2CkSWXuTaVP/lMLuf41MLVkXA12ZzQcrnTj
Kyr7wL+x7Fp8vnz188WXIhylVv5KBZQz9/HVx6az0Bay9rWzSagGTfKOT76Ddot8SisJI6cS6BKb
RX281kiavHz589eNYFlQEqPuwH7LOVl6eUrB5DpZe78Im3UHzhIjamoCGIlDg16DaKb15SueD0Q2
rhxc8NcxHs8ODog2WwCNKPK80MfcENuCJiBhDPZShKX5fPli57MoF0OWzQmFl0y59+TtjoC16yKT
+2YMiDoa7Eb7TS8FE4Cy9OFh1OPgU9o03c3ly370jCwa/NvGBUDh7viyvNJISxlrJKdo8Q9NcygH
omyxb0lUICT68sU+esZZMoOUwQBnevrFmLRqIEFzsQLGC+jtQdP2qvP0J1SvfjGjFVjJa+JqLl/2
/ATImJ1rcq6Jq4VC9slW3QxCxJW5h08EcC9+QoG9DeMKUBwZEgKeZWn9s6YJSz1fC9fZJP01hyPz
6//lNuz5KGpZuoUe8vhdA7GCTqTZYt9ZmoFQyIo3CjMEYhxgandEMmDzjsbifQxC57Guc4+qTHht
tT4vEdBRYnJlZuczpUR78h0pWRJu4iiDH6FuyaYc6YZvaTH57pr5FtVWVwXqmaQhlbEpJG8KZzGE
FCaUIJlxOOW4v/xePviwUVIZ+HTQrwlaK8evBUBBlkBDF4Dn4/BWr8JggzfFnLnK8X0D7PrKvH0+
5BHS6OyaEaz9Wc+PrxdEbHdj2XrPU8nCvKirtPiiJyBiMtCm1ZU55HzSnIVxPBgOLfbxzvy//7WY
uV4cYFIu4r0xwJN+aipwwVtOjt0KDl1AeCn4cnuVBWX5VakpeSOrCBXIP/7uOCDSJWPyRhBJofT4
JhprlFoux3yft3X6g/tpya2Dr7KM89SZtp7nm3cxYLAr+9GzH5Z5mtE+y0E5K3JyOr6swaLU+T0N
s3gAxL1xsVBSeLyRRlPUGxAz2ZXHPL8eg4cdF61IjuSUHY+vl+N1G6fQ9MiZIB3qpsjz4I0iPOEr
SKgAdcdimK44RD+8JKZojqLYmc4OaBnuOHQLjruvZVO0N7krw22Z2C6ENZkNPVF/IPqvvNazIjOf
72yMRVZNfYX96Mk8EqiEmN089Q8JpDbgR5OeVW9zDsr0aaiBt6wqvOD1rVm6yYNNJWBcj66PywwT
TTrclE1Jzl0HtF278mGdjXX6/FgldZvsTD6u02nWDUZZcPhy96ndtK9x1advCCEg8ul1WIunjhjx
72UftMme7MRsjek+vHIe++DnoN4LNFKn2oa37GQ164y0hGc9+ocu0vpb0w/NryQS5Fi7yMaFgJb4
4sqYO9sp88w0JmdVOSZkSiPHY46QC5LHeR17zE6TdpdbSXqTFI7D1zzArYBUX4hVEKawIDldYFm5
PHeezWVCuojPGHySw5+tTh6YLNEmHlChHIKyIQKvh5y1rZGVB1vZwTe7fLHzZ1VMmzwnpXyK6+b8
9v+ayzqrCaFSlfEh0rTmpmBp+TTJ0vrGifbNRU+1QYJK4jMdRVpuly99voTPvym2vVlqy0pxetC2
ciTlQLW5NvKCz8jYxdYYc7hnvVZ9BWCUo/MKw2XjaRU0sSz8PaDouPKxf/Dhzfp2WgqEo86bifnX
+OsFEFyhkaTd2XurHvAPLQqraV7Cwdfkk0P227TA0cTuJaTejNMeYbm3E1oG+Mgo+wgMnBmY99WM
2L4y7P/0M47Ophj6MKlLJOcc1/gGj29MwwdFZnPk7ptIH/3nyLf7aEEGwbRRKbTjDVax0dsWga9D
iFE1XEQ85jUgsMr3d0QUE26Boc+LSCxzgNERGQJlpCjz4s6XisOn8Ed8KRGS2E1ru8Nv1IXdc4Pj
azoALS/InFR6WayT0rIOV374+dZPH43uu2vM0yu7ppMPLIriybCbjg+Mrkm1Dn3LXhKx6d80zDKU
k0Mfa54h6HDowrhLRnPcTnYV39uQlK98bGfbV94yNwKcQIlZ3X9yKy2rjq28wQMZa8l0h1HU/+wr
o7LXtd773SJ1HBCWPpnWL5dfwgcXZk1DfYAqdz6KnHx4cDXb3GMG2ruyAiemEY/3FiLj67b4XQYC
8wicCvxAm658deezCxsy/O90lam54uA5HlZ/SEEYZv1D00gjxa9mlEtE1qWxkADzrlSWzzems9nL
dAV1Ts54eDeOr+YUVZN1GGMObZL4vwLPruMtyGOreepB08n1iOhitkorrblPG1LwXlBJgDq2jBjU
Xa2X2pXP6qNJh2luXs3m0p5+9llBRRVlp4JDCEHztWAxf2xznQ6NYc0gwyYswcPGw02aAupH5NsN
C1KImu3lX19Z55/An+4RHQdEFXT2jl8MaQhAEMjF2/damxU3sG+JWcUyaWKdRx81rdMw71CdwQJE
aNjZ8s2XNcLAgkjzdjfkWua9emS9ESQlkvHX0Fs4ch23tJ9M4BLPkxEE5K50elcuvXHIXkb8jnLp
kAnePKJ1AuXXitR/mPwg+WW37Dtw62XWfeWigd74sRWFL44ORXepqZrMOkz7Ixd3YuwXfM+eujVA
pq9l64fVhqwL2EFeGTnGVuaNtm0TBxOQ9DguUdfSPXdFgzgP3yMjKHcVmgZQvtARo2XdMe4x/9a1
s2HEQrd0nTE27lq3J0KR7W32XI5RN943WLZ76O9aUN5CkdGt75ZMoDLVSHvH9QC7AmNr4JDW44Tl
9ARv0fpWuBn4HJhk4evlH+8PH+dk/po3//PnyxKN3Pz4xyPAPJGQ+719I7LxZ69C9RlCUhWsAkdT
pLCiLwZPjrWSZKaxgWab1k7a/jBZzv5QjgBwx3VTEdnblc2jQM0M89DJ23crygBSFJTLtuS518WV
ye5Pe/bkxqlEwP5h1uPEeNrqCLOhA8PmavtgytJu5bcE8C5z3xsJ96DoHdx1ZpeUT35T685Wo0tW
YWPvOdLUKeFdiwItMaerqrcgjmtDq4s1g7zdtUkdIUyH4Phj8nRGhJXoxXejj+IXm+AxsUYXqxM6
16DsWueTmT7JoldoOGMluXCdRqQDdoQhMN67GEIw4UtsuUpe2qIIurFcN1Z6rflwvq+cPagCnxEw
EAlY5/hHVI0tcgWi8xAHxHs8kUAzfY1E1YWPFXauHS2R+sflcXN+RZtOE1YawlpQTZ6KqILBIqMn
dtND6NemjqndZP+Q2l218OtxT/xPfGWu/+iCdKgBvyJbcCjOHD8isQmGbXp1cYB37+xYcTAoj20S
/iw8ItS2eu0V9ZWK3vmyZmMAwghJNvBc6D2Z8BNfS93JaIsDHpeaDOL0/3N2HrtxI+0aviICzGHb
WcGSLbVatjeEZXuYUxXz1Z+HPhs3u9GE/40x8MyguooVvvAG55tMjRGjkiyP1wZyeNVKQNVfGPYy
TSGeIEXkD+iRkPTOZ5oV2DhbkZO/dB6+hU84urWYxnh99QuaPsB33XRHnHQ7+Pur0VJaGy96UPvN
vy8454pkaaJmWoignf+M1sEPQRAxvABRgaotVWvL/RN+s00f/QVir4Xo9coHhkFNxxqQHN0ae7aH
6z7oFFAG4qWANL/PCv+7h+HeI+BnuUc/J3y5vYGvPJ5MjYYJ28akoDnvl+Q0xLthMKoXH64cnkgD
Th/4CmCWuUqFMewE73u4JabQ9AeQ1ejNWm2BlanWI7G5kJlem7tHkQkrDKR8LhUvaNHBj27FS+D7
3T7Qx/LRSDRjBJNQPKO2T2Ps9uz/5ELnt6fDtubS5xSD+pjPXsax6VEOz1/syES0yQ9V64N6VO8d
xhIjdjQ0JynEQQYMrcKsjwDxBsWzCoQtR+rb6Gr8GisXDoeaKwZ8Iw3vZg/sLQI5ZkJGWxlmuZFB
jveS2oy4fTVcIwgquo0BD6VI2l2IVisusy58iI0SY4722esdc+GZuHKG2b8U1DwTrBX4i/Nd7Jmx
YvR2nb5UokmPKt5luzRTMgY0uvuyHJM7Xpe724t7JQ9z4DcCZCHlRTtlnvWq1MnRZvH8L1FG2ekH
CQgSDasCmH6wEvVQml9z3CnwJe2GXH1yRO3ddzagrPthrODgrFH3K+8LivFLpcUrvwwRLRKxKWi0
XXXesM907DmFPzovJtDpFzaa2KAsa3yvOqHvbUXG73qIqVXoNeyBILDL+wr2vo5gIiqfKP1owz+f
etpF+iQRCEKe2vcsdhy8OnLwBHJegkhL8pUYUPLLEMnosc7GSaFMgH8tbInLwzbVlVWQyw6YbWee
qocRdn5xmzgvaYvjKLQkMPIswvAWxagVo14q+oUga5rE+WFjRArqHHGLgMWbXW0dEgZuWjNi4o/j
N0y3zHU6jpG9ElXebm9vPmoN89FgOAClnF5mLlR1nhX5VlIBQgo93g9nbH6E+Ea0qDvHaRp/UI/B
wXcXjCFKoVVRRzq6Oh1aznxb/ObeuHNS7ysgLEWqK846xqaAdRW4h9h1pAersFMscwXdZTrFcetu
CvSogx/4CKCTZaH+aa1jNPDEoQ/z4B6NaxE/qm5NvAUJqYf4k3XmMaiNwHya0NbJqpz85FkILW6w
caTbqxX3vV4ORPzAdbR045quMtzDadU/6UEmrWYNzkGFs4Z7rk5uOXj6m0LizxNFiQFcK063KHGY
6FVZmeHvUKlAO9FSBfKwCuYQ705rtE9TaJ8chB1bO9hXYb2pUD/INx03RUq/PPDQoVFUIMPrDnUh
9a2pjFpdJYSc2LJ1YvziKpXnbFPLaz9CEzGojWsVeDLWnfqq9ZY24HCSm61/F8dF6T/aISZ7hPOa
9SVzfYlpu55q71aeyGFVFZr/OS76ztxkoyHRmjZq/TfxqGWcco5h8VAEFtpmbTJWHyh5ih+ioY62
b1RNPnCeFWUV6wFGGUlSDNFRFHReja5JvyJNUn2JzKAakEVN/BfEgS3IdmWSrLOWet0GF3X5ABC5
iNdR1TsvNrS3Ex4f7TFxEv9nm3hauqIMn+OLowfB19LLvN/UKDV/C1S9Cl7zgn7nOktIBvCagLS5
hudep085zjHdU4xZ0IdTO+RTgxZTB64ML4Qzl8LYXYWNPgT7gcJhuYk8qdbQs3L5gSWJcB9CLYzx
4cRKJcJBKfIwnMvRy//kjn7tfXFgzqMSomb2g6sP3Rt1T7w7pOnhWgqN1lsLdGuRWhUhSq9DNFRf
7DHHMQCkXFCv4tguS9K06QLAGFM6K1VpvO9IJRQ/mlLvkicmFW4Qwneb7dj54b0Pz0xfmZ3adK+D
i0XlBl/Xod8KP6l+lz4oUgJRtRuxqnSa9K2hjahDMsRAdW22UnOO6Fr6Hx3+J8prQ4UbJ3Y1wdnS
KRs/3IcZKm+UZoZWoCVbDOO6LDO8XnBIsLALKmm7/RA1fZG1pIuYbWPknKbjFSCfF0U1NgsNfXdE
cPpQIyHzSphGeDdjWRGrFaQCW2+1r20OU/CbVlam/hzADGpeDZb/K7Wcov0wQ+wlsc72pF7chUHa
PaqtJorvuN4VzRdA/SMVtk4gcIQqp3R+NjKIu/9kGJn2kwQ5Ou4yM8uHVYmm/32hRl6/Qhe1NPhE
YHytRHrPJQYN1gM2x2r/0KTtZDkhEKpcI8BM1rTxYdo+ARK0snv+w3RbQ07t7TWYROqUKVHcRKwh
ijlg7adFp8xKQgR+1LK+S8cKPfyxrgdskEDhIHAc4CaAvZRZOS+gzwLcbpREuhs8gLCBqEXVPQs8
BLW7SFWUvd3GlrfHMwMX0RrlKRjAzRC1u9yrUTLSq3QAth+4MrizR28Yj61ZYmzEfP3iLY7jnmwy
FSDKtEq3P5t1HWhbM6uz37UC8fpfn0qARLB7KDPaE41krpuaFVqMpKiavmplU/k7Ndb73wp2G9i4
o3Uv75F00hdSkcua1wSZImKgoUMuBB/mPHxCuKeRJp/xRRpRsUotWKwxZlifKllxeaNfUj51CCW6
m0Gm8qMs/Ml+zUQJPDOpy/3rwz1Bk2FTECYTLVxo0sWY72SBnvcvGE1akMQ1PJCUujZXqlU7X7xa
CRYa8xfvNgOiqqlNqA76v3MNizxSnTFtjOHFKtNx1VWhdciMpDsNdeEvUTMuAtVpLN5lsCsaY85r
qAZlsRJlzuFFDXTriw8gG9Nobhe0xhHmvjdHU4v2fuonS7iVK5Mk6SL/8UjzwEHPImTih8BtKSy8
2Gmu/EqK4FhTmoo2OqJLciHtuAi9rIkiCKnaJYXHfWbWB1BNdCms1HBf8hxL+6Ics4+QlLpa+YNl
vei1GBYSq8ssj6IWm3ea2SSTNdcSHKkgpnalQ7OH+bIFMK0+RX2R/2pCW3vShOzvVVsae220Wjzc
kLnH3ak1v96OyeYZPVgGkEnUqHmzJwCBe36KIprZeJw52as+GIW+MkqanVpTRB94CsQ7ocak8COy
Oz0E8g5Uq8A4YqFWPN9e00+g029TwAZ/CUn0/CfYsavgfxgUr40l9GDjGbUH6rJCZ8pz4voxbIRA
67vIft+e+TSzvyNfhsUFk/YjKNQpyp9V6MOuRC9S6OWrC7XNf/bznOuKTyXfRyMM9mXQFsEmy8kE
PxnQ799vjz7f2tPoE+GXT8++Zr/NJ21hIQVo8ZXyFNyqLC+cL0mqt3e2bCF33x5svrdRuqH4htLL
1P1zzDkX1RkTZAiSxHnVu3pyPjC9cAWAsXe3NNT0DzPAvHthyIu+GleSM9UvDA6vw8Ux21iQtLsi
FF51xPwbqsQqUwfLQDkgd2LCsioLDsAkO+1UqD2xOvH86G1AzhgfRaDTAxVugE9NLxNnxHJLVTG3
7GM33vks0qNl+DYPrIEzG1q2bv+J3L/FmX4yBVkXBgKNv1Ql6N/RCNe+pU3f26+3F/Ryy6ITDqMV
bi0rC4rx/OshS45rmJvXxwaNpP8m0OKjID84JnU/rJVe2g+YVcan24P+uRDOdyxpE7iFCQbGQzs/
q1kTuOXo5sURjVBRrjPh41nZOFFAq7FxrLsQxc0Nok5ZsMsGYTn3LmpOh1IqwtjDU2nLlWY3Q7kn
ne0PeEqn/UEflLp/uf07zYuDBaLY5R0kuoW9ZM1u7cgCGZNUUn/FD7aEX0AVp94b2CkuvLmXR4hx
PJaVHJwi6Dw/1+oCUU36+69tJeNhh4P1LwvoGZ65LSblC8/DtUnx1k7zAadJK//8i0M7xGUMqaFX
JVfQekiCPLxzUJkYDrcX79qk/h5ndis1rhan+Fzrr+QCFTabHoAEPJjl4E9e5yDK/n04GCEqGmDT
zTtv0yF24JS9OxqvUaHnPOpl9GBZUfpTxeN5qWp7uYSU5GEzTvfuNOTshY3ivHbCSCfT8JPuW6eU
eJu01Fvf/nVK9Btch7o4yuMOEzv/UlWl6iKmm3wM+grrLK2pR6Iyum6T843+cXuwi0eEKiWPFtgO
ja1GIHo+mI0MtOaiW3Q0iqTB/zHLvQ8SP3g8bmMOj8DFoqMVxeV/WNyb3cIBuLiFpsHBCtFepf9r
zLu+wAaMMaEecSRrQmnH02VmbHIkjzBkDlJ/X5dJfqf59rhQRLw2aaQRKYiDinPBx51POnLx4pWO
iI9hLXyKh+gqbPGpD44j+oDHIpnS+q5RbcxfrMr+58cMKANlFLB4JngSoLfnoztowyDeVKXHLKaM
a3RJvsb7Svlhyqq8a0K5VJO7OJHTeARfbFpQvta8CwnI0w8z8IVHCAmuch9iL1rueiwfgNEk+eAt
PJwXpwStsgmD5bAh4KPOC7S6LRydyB7lLBHUGZWTzPzljeUS1/6Ck0FbfoLdTXkLrD/aZefLiLMV
isBVNhzdiPLIdxQvDWczVhjDbmLRNp/slEraQW9sz98atNSosXZ2VVX73PKG+9SJLIyj7E6OB0Tm
a3tTW+XgblGqk11I1juI8b6yq1QcXReLl0JVhYaKgNLgmdSOaJMJXSGrx9uYjL7e60kaUaIpcxu9
RRH/CCMZLHF8Lj4kvigT14WYe4JLzFdWEMk5tR82x9FWHHAZvfNVQ69pX9mNWMiHL4din1BOhTOu
WpfoB8z9gs4i/DnCR6mPYZh4OtbV8gVFHKvZ3b6CLiOtP7QudQLpAPNyrdmXBHgbAcTXxbEZUV3e
+71MD4gVe3iL+VEt/sO+CRNSkC6jtQ+NpnwF+j9SNx97ih2aL7MC/O44hvlGlY7yZVCzCoOlSvbA
B9rARKzHDMafcYA52Frajf6fRbR2IE8cyp1ST1JXsRLK6rmC1ZgtIFsurpqJJOoRspKlECbPI1eO
uEhwYG+OmiPbdq1BMYYFVjafe10U74OO77eJluQexXdt4Xa9CJqnr4cWKCeRCjmd6/MDonlZFfiI
GB3LkFreWkNSuVoh0IaTj4jUSu6zEJOmhUEvrvTpNNLWhEHEAaX1cD5oUxFUOqVeH7VKa/o9vp85
6BSM540N4Vr3lEPJ3mFl9s9PCeNStqD+TzTgkSucjyuEhfeVIdqjjqA3pvOI2t2jAnvnQtT51lJ+
QUzQ1pdy7otjYmoMyZ06IXGJ4GY7tw0R8q8tXznmDTVNPLXAcqy8Vkmznd85abm9fVIuSkZ0Ux2b
rgqahbBFYOOezxLUEfi2fAjfBkDrD1FFk1wLu/iRSt+nSBR724y0Zxze5ROFOuvQMOWnSnRy4SNf
ZP7gq5kwP2OSwZx6Xee/A7uQjO2exG8ykOPWTCMdi55QYgHuI9KF0+wYysehrEp/hX9tT8EeiAjs
Alt6C0tysd/4Jeg9gFOjAoFH7Owpr6OupF3Qx28G73UC/c5P9100hnutHMVXrx2MLeH70vV40esj
LeS6mtw8ptIHf5wvgESMro16J31LUHJ+rlCujFelmhl3oitQ9fMVU4nQ6murcmXWmA8It3Q+uQCo
wnVTVtWWb0jbd2F3XBx4c1IXoCCDPhXFvPn7EPue1qlBWb6VmITXGM27OBFIo3FWUpquXIVV49Qo
R6ZOsCnzQVSHHoOFZItFqXJ0+yr+VZmK+zNTavrQRkgivtbTsNnLLu0Wqn9/EsyzVJD/e3rH2EUA
x/n85wtY4UEuxyocXsF+VjlmNcRqoHoisGz0bGW3aqOAa136qQbyqHMnT3XPSv8zWyX7yreRw8MA
yP+EA43+r31TwAKcrwmvxVXGIzj7uEDVAQY2Xo9Uv4MTDlIxL7rEhWUyP83uUExBw/H2p7v8cow4
NTFBzuPoM4el5KaHybzS9K9p5Gce/vWh/4hhD36kGSZxIL16Ay+K/2VMyAtTTEj5e3Z3NUmb6a3T
968R+emLY7sDPIKye9cGZGk49OZ/t8e7eAlZVQeKBqAbKqHQzc6/+ARMqfmO/as5WveBzGWxjux0
eNNLR6komqGUxw6Wnythl//6CDM0QHliUTaaDWb/fGgUXyIXfOTwSjldHhpXsTY4PFs/i1KVu6Sx
zDu1Ddy3LDfrt9uTni7k+TYn0QCoDzIASN3sDbYzzXddychaNiZfzK6sBH14TdsogW78a8yGJDXV
KsBN5DZTnn8+y6CsPDxih/E1aTT5Vevd+sF3lLrZ4PJtLtUuruxYBoO2YIN1mZKL88EIyNsE2bbh
FXANVdXalUIDC9s05UqqTfhJJJW3xA6+OiY8yYnH54DEnu2grm4Ru2prJhhYP3vh4nvs0ppUdkUi
TB3HTHRrN7e/3+XzwmYFee3SO4CiOVfgcwWEE88dh1duTQx2DWi+nhj0tWgy582nPX+orNj6eXvQ
K5vmbNDZ66pFNr6jsWBtiX5fS714zmVinNJh+Lg90MWCTvzuCWE4EWunfzz/iFaFLQMSyP3RwnpT
rLyww+HZT5CK3EVFmXZr26dSebg96B8Fu7/PBB2Ribc/gcu59bgNzkclyx211HHKt7gHtoNtJxVA
oLkp0UNUxthiVpRI71AL0g9VqEll546Vpt7lOpTcfRAasroftXfHLsU7jG/ns4n2/Y5e9/hYIfFW
4fKdOmitor/rhBCye3tQ90NloCA4Kha1LyJFNGobEATha2D6/aH2A6wQ7RCL8FVQxkG4pqdjfDZQ
b+kOoF7FqY1SCLE8Ot3X2AsN/1cX9sH4A1+e8leBZu5jr7eGtwaJFMp9VepusrBoF5Hf1EaCAE7L
jHAeBcpZXG2WreMPlV2+CUtJ0l2IbjHW2vXQ+3uNbDdblaWlNJvYGNuPvrazk5JanYMDtqXXB4F4
5b9iRsnuVRX9fXovJiJf8x+klmUoHdev37QcGAduuwXQbD/H+MbPxjHZZFJ0C4fxIuqaxqTPAf+N
4hixzmy/BnhIVV1RtG9drqEoGiHnBJuxNVPcjNHvNreOlrS/vLhEtrzC3PtTAH21341la4KF18ZC
rLE+wUR44SmdH9jpd9F5mvSOuOrpU5zv6L7satvwu/LNqdvsUzA2/oH0GittHrThX2MFBqMm+EfZ
jUAPlfbzwQTdNfC4inzDfMD48P3G/WkGRhdsJBKHCEQ7yGQv7L75LciQeBejcAmqETm5uRGiNGp6
CU7VvEEXH9fCy6sTKa+6k1A6fwoup+IhtduiW+irTff52UVBN57qA+8LISIHYBaHZTKy7KI1laMR
e5nc67XtPBuNK79pToz4S8alz3WVO8UD8hvF0kf9Y0V3Pjwbm144aSWyjheiH8KP6EQPrXNU00m/
2OrdtP82xgEGg5awnfpNGsBi3Kyz2HKF/0YkqViHAXNjda2bdfIjQ5rT23f4sLj7Ac3UV3eI0WtI
dKnJ7Wi2wLrroTPzDR1WHXnXXoBPHGXjioOJ9bHSkTt4suv3cDRwLt+Cwm7wIE60rtn0Je2VndOo
3ps7RGq8H/1cUJQKtHirmG2Y7JOCnTD5mlXNtguwaNyjoqzUn/o+9LpnjRbMb9I4t/zdxcNgvg50
qsovlhxMxm0F+sK4dVMKFZ9sn27Cr9uPwPzlwU5zam2QpExFAvpQ55s4UhuncsfAO6Kdg/O3YyrB
EZBY9lDqUWlv6Q4hGH97yItNDDMFJiLbibSVuu8sCKz0scBOsire+jyq7FWNAttzPeRps80CG59n
zTd69UULMCTb/Q8jc1bpfdGqBe9wPllEqUdN8dv8jVev46SU6kqt9ebZyTWVgshAjT/FXHVhvn9i
y7/3L/Jg2ChYNJdoj09Ni/NhHZA5hsvr99YTENo7ITXrHcy9491XtGOcHYn1ZLSOmfmujxX1gd6c
Uqwbz5ThPWq8doSXOT5YKxX1pR+Z0hb/GlwBfJ/wH5xwsunp157/QBzKVYBchfLWJLYw8YHUyx80
AkSx9QcTBUNr8F+rwXOXuMrz6/rPuBRSCemwr+ENOx83FC31uj4PTorll28g6YxNJlr3S9SGxfb2
p7+olPz/WLQRebRIy+cWJUOnuWWlKcqb6Ev5UMu6/IHoRbZVIh3hEq3C0zRDd8Na46GnxigUavZd
bTlySY9vfpdOv0OnL46CGgYbF/WxxBwUB56D/4YdrGscRsCEX1MJE7sAQC1WpgzMaJ0Hzag/ZhFP
5dJmnOKTs80Is48FALBAkQZD7On3/UWf7Uc8GFuIg6eGi3DdZ1NaYoXjromTZ3swETfPGsy57Nr6
j2Q43yNw1C0cw8slmH7CpNDLZgNaN/sJjVHBM/Oy5GQmVrnBa7B7ylJXaVbC4KlOWsXvVrqdyI3p
IdG/sA+mPTWfvwMXAnI8PQue7/P5Rxn2ezU45VMVpCqMmk59LNLG34V9Kj6DZ/fuYti6u557c91a
dbRttAqHacQx1uyqfH3751yeAJaBtJ8YnGwRosb5r0mwS3Zr9PxPAYLID4pWOHsTZO0u9DPxdnuo
a6vO3id5gl7EHTi76fHYTCJfi9JTP+LngFNI9k06ZocgtEj2cD7Hb1R2oXjVabKUo85vfIrfVINR
hFSNqcl4UeGoOrw7ei85uaOd7jLhxa9q2Ewy+Jl1P0qvevcVzVvYZdN8Zh+aNhsidQ4dafhUs6Cl
77O0UaSVnhzwo2Q3hYiwABiHGvlhk4Z4q08JRlunEbQPT6ZHzey1JVH+K993KgSgVAgtY2LynX9f
RTOmaKDITnWoec9pViXPzoBjZT0qS8DBK4s8tThw4JredGOOJMl0vByiSstPImnLfWOofrBOGl9B
mTCBWGSHI5Gb2yOKdXtfXVtnXlM02ZDDorky21cJPTASWys7Fb7ffs/83gOBhqwF/IPyLnQr/aGk
kPUNxIn2KS0B19we/tq0bYr/tFZVNNLm1SxWP1Cq2k5PwO6y/qGH0UP6yl/djT11hE1IWrupaFzZ
CzfptXnDeCAohTzDZTJ7vJIWR6/GCPOTFlrGo6kJz946oiv3RWXLTxPw4xuKzwVIsBA+rarlx9sT
t6/sb9KdPzgSh+Bt+vd/XeRkmTGU6yw/YeeqqOuuyPtgg+32bx/b1BTW5lD9D7cVOcfUTIYvaF10
lLt4qp4jt3Ly9OAjyEulxKg6HT9XoD2H7e3pXTk5jEU5ZLqkua9m20p6ndOj2F6clF4UbyPBh1j5
Xl2AOQuKu9tjXST1k1oNVzDXBAURMtpZABTC5Q2dyIjfS0XH86joRBzvo64Ot7WFU9SqiNLuMzrh
ylPfErXsCeate0e4drxmZ8bpQr51GaxMvwcEMK07lT7CHPikY+/aijqM3gc/MDJEdLrW30ecwnLl
mXBzwarJqN96SRnxNvU1Vh8CyHuDrr7iLSncXmx0nV7GFDRBMfvT2znfaIMa+W6rGwExa1z/HLLC
eQTy6Pv7Ju6Hfg/1mBZmLkphrRtbj+O7HHnzhd1w9TdQmQbmSugAyvL8NxgDNCasuaN3Ia1x0xHL
HhTsHX8kSfujU0fnLTIyzMpzPxzXQZWE/3rJsASos/EhJkl5GKPnwxdd2RVWGgfvuRo4W677Kl7R
0xWbtq69b1qjVI86DYKFm/WizAISjb7WFKxAcYKlO3vCCuDno4yFcgpEiG0YtDF1jX57sk+x/3jL
zN7Z5m6Fgn2o1o+mKOJDPSQgxwO1e+7YmAt17WsfARzJ1DbgF12gdXqSIwE2Lng3+lZrV2FuaJt+
KEZ1Z+Sw/41scB4DPxGHYnCLDffRkhbgRQjDekx9kqllhQTOvNupWbiPxPYYvid2FBzzOvFOipeb
j6ljpm+2AqhuE0VV+rMfwa/fviIubluGhphAqWuCTLJ25ztg1Ad4GhY7QOtlcahzU/IlKgpbFbLq
Vlu6+9vjXTxrYMh51Tj+cAGmlOF8PGOMtFazleidaK6DUZPWpIW6iuqKpW5GlBo+hwG74fagVyaJ
dQXqh1OmivrHdCf/9aQkLqjTvtPjd69x7GcVM72NqDT7dVAlfBJlScro2hz/qMETtACbdqZ//9dw
A1mKLSlRvsdK4D4aqjKudSoguIKFrbe2AzXbYX3mLVyuFw8LKwtmcDrFE2ZpXmtXyg7Sau8m7zlm
xzvYucB9m1Hda2h5LJUIr80QLARBr0vzgg71+QzNRnKlZqVyah34Tz2F81cU+K11O8bOQbZWQoKN
TcHtr3jllFD5dKGZT1DCi3LZGNqKge6OclIaBa33wIuTdwPtlE2Ad/eGSqbRrvO80B+c2HYW7ukr
LylxLgJ3Nrq1FMrnkgl52al6bNn+KSjA0610WBdiVSOXGq5LqfnfbdINAChWmq08YuN6XYLxpSTc
D3Rb67Tb316Li489VSvZ0QTEf9Ks2QcIiUmHsjbCk4057J09oKy0iiQwlE1aA4JYCAkvzs80GvuK
ZGfa13MnFF+v+hqVmPDUBEn0e3R89FGcqu2y9dDYH9jt1Ev2mUsjzh4mgeZ8IrF3OblK5G39NlP3
lZ/cN3neVKuwHLzX2+t5bbxJd0sHauJO1qTnG1rN4jIQ0gxPUVX+CJRm2LW1kxxRE1EZDqu7fx9u
6jNaqH3QapiLadOghlqaBPFJrWX0Ygovu8+cQOwUDFVcaPbSje9uj3i5YUhV0UvggZsaPXPrEPw6
O0qCZXyyIfSvKq/V9FWMgM0KEwV16etdXA+T1BL6BGhqwWLmhT9fTReMr0b9Nz65MXedEiu1f4+y
WV1ueoHc+8Z1fONOC3GK2d2e5eVnZGCCXqLr6aq4ALwPemJJ24pOYV8DhhtKL1U2ihkl2raNHfnW
adpYLqzsxbU0TRYIHiQ7DggwhvPJqsBIRhe33FNd18WbHzWwea3B854cpXeP/pgOv3xDYKRppiGi
WrcnfBlRU3Gje4yGP6QVwOPTp/jrrYEEDsM7wQ6C4Mb/ngk3+ZJloRHslcy3PvBFxLuLUr/+2XBC
ka3kIPutnstq4Xdc2V5kahbIf152cIiz8+MDGs0a6cQnmmRjuxWxlQRbNekGGoaKs5AhXsRr05yJ
V6cIEl7DHIcgeEylVyrJifcAgwIv7+WHwUokK3vQq7VpRLqJYENdfs/zwKdnkZTJ6fa6X9lo5OVE
7IDzkKiY1z+wAh3dZKS+hYxzo38pxzLcJwF9qvXQdsFOHdNU+9codaqt8gYBB+Bg8U/nX1qjw9Ir
hpWcxqoRcgPNnWK67ZbFK4KJxcEV0vsZDIhj7mHjw5WOpB8ugKquzZoHH3wLU0d+ZPbqpH3iIXqu
pKfKJ2+F3uykn4pcLY61l+AcaCddsbu9zlOCelbsYtLgdZHBBIvIfTl7BxKsJhIg9OkpM+NYbuO8
1YdDhWLY//A9sR2hRUByiqDWbBzAJVYh3T47CVM2R+yAUZPFwfMR+nFyGHVjWHhRp481mxedZpKg
iTCD4sPs0sAcuoXK52YnjEPzfmXVbnY3gefXqNc4T53ZKO9s4yXc2fVRJ0IsvA+UkaaD9ddl0ahG
6/YwQ08SYcFiJc1YPiWJj1tpKqx4TWweP9PpXWpPXeZ7ABk5qmS4Ko8CvdbzcSuttwIEILMTJIE+
+JH4Jk5kbaBj7dgpRvBKtCzMjUrk0nyojdmhdZmIXKx9rW3uZF8hvq4gcrmU9125tEyiSTJRki9y
zNnPsgtdCzKP5dAMyPbbstedFV0ot31AjUv069tb+cpof8ibk4Ytkr7zK6MwQZY0JTu3CJHG/hKk
leOsmqpzkl+Wr5vRwrN0bTjqGxTy4I2y6rMdRgtSFKoAwGjXNb64ikEaufZVS/6nYPf37fbcrhxT
oEucUWBTULznTahOJlZvNW1BrdTOPKAZWmLeaVFvWAvn5uqs0H6hYAEFhNjpfCfhtVvE3H7FaSiT
8pvmKc4qMiSohEJrF16ZK+86cHqkrCCbYOOuzq4EfDEbBA5EfrLdsWkx26jahxEJ80M6ptQnOELH
Ts/RpR2NZsF75Mo9y1s6eSBZf5g10yr8dU5zPcN8yBjyk1pltroybcEBSHxnL8cgem0wA1nYm1cu
Bi50D/YAET6w2ekH/TVgPwDGNVKKkg4E9hcvsNONJNM8BGOafAr9sgq29P+Azt7eNtfmCTOfu4gS
BlfhrPig1VUdDUZVcgsO1RrBimhbGkmxMQaJdogyLmVNF+PxPdF04uHCbhY692w8nOElZaVUO5m0
4h8KvZCAiUyQDqu0V7EaQpFjqT97sWEZktuFWGEi3IGDO19ZxXQjN4DDfgrGIN6F6SCfk7DOaF70
EvD67fW8jAZpwNIEA4UKhB+T1NnGSY26AFav6adYG+Srk1fdZxdxKmeXZUC+1l1SWtWh1bR4p6Uw
cjW7cu5AZ/wrV4LIjAiNUwp+a+rYzO4egzZvxvNnnFqy04M3mv27pWCZxtWa37nS2quDG4ulyU9n
/+xNnUYlHLNoP8N/m+so5jij0oIy9VPvNul7HLbxvnel87kZJGKmQd9XH1C4+lWv1uN7Xop400OP
/eSqvgXVp7LrFbom/e/bn+Ryy/H2EazRP5pqXnMIQpHAE1EbyzgpeRp9tDJK/Y0ddZ6+JaALsoPA
KLfZ3B7zcs8xJm0MZA9B8xGdnu85BPA1JIls44QRpvMjRv/zqeqSfoMz15L138XFz5pTtaTtDtIT
+NZsw+ltPE4vqHlqkUCq13UQ5OlGdMqSAd/FBcU4k/0sVyIRGiDk8ykFbqPiDRFYJzVNy0dgFOb3
oM3FSgaa/GVZYZKuGsNYegKufTx7Ep6hk40N3/xZs5WhLxJ+0alu1ARDSQsFKeJq0SJaLZ2vfePh
D/3v344GPjQ8IPOIr89CNFFXtGoCgXpUVJqPSuCY1T7terGuihaFntuDXX49ukJMjDCBy4l743xV
ixp0QobywQl+nK6gZQfOb1sLqdo/bw908ZaSGQKGmaSe0TTjqTkfCNg+AKXRsk6RoQY+qLOp5oDz
kvoScpftcjfU7U1nwKrpHddJt7dHv9w8jM69OOnG8cbNNdWojJZ52NjWqYy0fi+VMj2IrqoORY6C
XiABCK08e6h2t0e93Dxno85dOdOkitJUVxhVHdrXcPTyu6IxTXgwuvVfXA3j/vZ419aYPUo1AMgs
d85sjUWtxZ1mFzaNxTHdpq4ebimXRqvKDuQnrUOzKvbR2ZZetMSvvDZT5koBBPekiZN7/nXjFgGz
vhntU6Ba6dZJTTXCuBm32G3hNfIlHIJuCXt2fUhOyCQnC+Zm9qy2PTJimHzbpypNzAPquv4W+VFo
D0A4bfDIiV193F7ea5uIRioAaaJ4MO2zs6IMQEITdF5OdWm7763o9WwHLqHR13Gg19ZWy4oCwIXE
FnGJd3V9aIYlc9JQWpytb8+MKmswrRPshxBpOl98DhMc3LZCaPJOCfnmAZwI93B7xtNVc/aeTkZ0
U7HBoujOwZ2+wV9BYTIMbh7XYfbeVoF6sNTe7oEVFr9d2ob1Kk0zi5S1cza2hjB95tn/up//sD4o
9HD9Yi87xyE0ba3afa+U700U6KvBlPW7FmnNlr9Dxq/NjDdNDMaDk4lwYeSL9WZkelRUzIgVJwjG
+cSNoreg+XbVexxgrGBIDJarri32RhdFd+b4f5yd2W7bSrCun4gA5+GWlCzZzuQMi0puiKy9Es5T
c+bT74/ZwDkWRYhwgMDIXaub3dXVVf9QhU8xRmk7l/bGai9imkvtjAsV5Or1oHVV2ZAcG+FHiLX5
ogzrd0aQ4PrY0/h2slg5mlpUHcU41Z/1oZUe7n/s29QRhMDSAaVaC4IOMOn1+FURGk6RasI3507t
3NaSnF8mKOj5o6whyHaySJYQETUNqSF1iYviLCltaj6mU/BWH1RAGADwqXTRddCUm2J8NaY6HyBt
fBhqTeeGs+bq8xT/TJTB2LkBbz81OSp2Lkv7d5E4Ws16zsqhbpug8dWsNQ4Y7pRuajriEEeSeGy7
6gO5T/X+/lL/icTXB4t27x9Y8lIGoA9wvdS4ojm0UHThZ0lUOV5IKo0svtUpx0JzmneZXusz5qjC
Sd05hXgNzKdZCnpRDPNVHyW46qmJrqFHqIXEM0sZWu12IlmftMiQAiTd++GpaBshA5TqDMWtMOtM
PVlPJsvt0d9vPRvEluVFZTp/yRqRvNyf4U105gMixEOrDhYfTcLVBAGiAn+1wtbXM5xyna4bH8aR
rtk8i+Yo29Xbq+DLgAs/YmGKUP5fPvOrUAVAyxG4BbY+sqK6XzW0WbkCpIfQkqUnKqNt7fVdnRyV
BLl5L7I17KEyOfx8f9obm4kZg5la2h48vlY3cN83QTnKVecDDos+8ku/I3Eennoo8Ue5E+o5aNU9
dNzNrb8ITgNfIUojdA4173rmY5iQLI9652e1E8ReSUAHLWMIze0mWX8arNw+aWoahC6lp8v9+f6h
naw2MkUfXlz8w1ZjneIg9dpQTe0znzp89G1I5fxsj6KzvLoIqWpWdTM9lOGYpW6bR8O7UXHEj6hV
ot+SqPr+sWuUDrYivjf/obI7fkyCIHvojLI8mwou21r1KSofZEl1zglsylPcAbB370/hNupStkK6
D/TmEujXJCO8pnuRZ3HmG+mUfG+h3r1rsypCMRSR6yPuS9lB6WihwMSO3HrW1Mf742+cFPhGdI8o
TADfN5cM/dXGddqgKUO5zP3K1qJP9SBHHyJJqR9ztXVcqNbWTmXpTy62+mRA9HiXUxk0YVYtC/Jq
wC5LUU6xlcIHLiDeNaqVnsu+6N3YxH7WlYRefnScMPpaqxaeB0E/yZJXIJrxkkIW/pCpVvNlmsXY
uQOaF4dqtup/6EnMBxgPziEzzPYAAlR6oTucdm7ZZF3qjSgknIWm5l+Q3888a5pNxM40brk4r/V3
aYqc8c5n/RNh1tOk0cmKgrJD/nF1FEfJwUahUnPfsZrSdPVgsoZDZYqycFujGX6ACnMenS5FqpWO
pBYeRYtQ0ONoxoX2MCURTiN5X8X/NnMlXZCU1cUDdEDdcMeKyscCCcK4BNE/7QlgUg1aTo3M95WK
CONOZe6PTOV6JoCaqabw7lVu9Kdqp+1EmQ0pyU8scMFQEw3xWWSUPJXa8XmynHI6LBqKH2jaJJHb
0ZV5zLUw+Boa5fTSDPrwU5NpEx7MADfTQ5LP5oMqS5lXR/nv+7t5IwASBni98qrk9l5XZ3uYDoBN
ROWbmSJdpjLvP4CAQVklIFmNgiY9V0aQ/0XmsiwOyQuVZ5KY1ZYe1ZSmLiZdPiWK7HGsNenca3H3
vDyH3slaMf+Tgi+GRysbT2OY5V48lcn3N898CflIhBBD4Byt9ls75jICPp3wEaXsXBAGtLoHO/tO
xX/8oGGPc0BcIngj63wBq1Lrs5DswJiOl/X1WVb0jGdgjRxjj2j3cZiCkW9cTo9RpH6Lpm5+NNBd
cIscj+77s72NWgxIvEfgCmA2VNXrgZ3SkGGAl4PP4g6PbaOFj8EoS8exkn/mld3sBMnbO46ceHlf
ImbHRNdBWg2Tpo1wjPEdJIfPlplgbz3Z46G0Iu0Qalny0mB+/jI4nb0z0VvYzwL/ZnCANphHIXB1
PVM5IWKNcTv5FRbwT92c5wdL0h0vqTPlmxzI6UOFgTXXBartiPzY06GJBvU8Sm9WguGOBZ8Hj2np
VFHWW+VU0TjXeTm0ox+Mk/qrBV13NjSR+E1dGzuzVpeNcx1z4ADzDKBSDmIEhNf1rNM+lswMpp7v
9KNTelo8zwTznv62l86WHblZlREL8ReJ8TUyqvnfjqIyXASoP81jVDrRNwFTKfe6IKk/ahU1ykOM
xIT0lOZD/sMw6I6je64UOvavUxuihRYY3+7v0eXEredA0ZBaCIdkyQ2v52DbU63zLh991hSK7FQp
Eh1PUFMniv/ix/3BlhBzPRjUK2I0tCdocKCKrwczwh6ha61T/BzCuKdqUn9QWiuccDWTUUQXkXIq
apAIbarOoQcTZfx0/wfcnkhgzJRf/sxWU9e7I1u8iQENqf4QLua2qlm+y/NJdodKNn/HOHi9OdVl
PBu+EdXfjWamGoh6jihX+FJrB0fTSlE4Z9AjfWXnQQqr8GBHoGj/YpLkm7QXyF4oxlyvMvx50GB6
q/oVN+EJNfHsMe/y9oMxt9Wx4NPunIPbLQT1gwIAKFWa11xp1+MBgZaymezAD6csvTRz0+I5FnbK
yzT2vKruT25rC1G5W0Cq8JEBqV4PRvqFVn/aaL5VCCU6V53TYkDIu0a4xOCgOpZtP7ihPiT1EcS4
9SmPJWuP1nNzgf+RkeZNC4yJBusabkFTpaJQqZm+UGsErXTAsacJKRDPCEt5chGy50Vs7L6IbwI8
w8J/hmTDEwZW07K7XyWluWTYg2HUul/MQeeaSo9FQAwP/pAkkuFb1NufrQbvRRtq/fn+st8cHEQP
oMzC2NN4APAYuB6aEy1JyHgZPiC/5Af85eTJmQLrRa/U4jjEMMr+YryFkkqHaqlcqtfj2dNoT8vb
0dcTvSCEWmOVuJAL4g92X0YngWLGzgxvvymAgwXfD0/XQo9rlZpQwauUgLPqY4g+fFvE8j9qQLAf
JEXUhywq+m8iL8y9vHVjVJ5UgOJotfLSWKs3p/k8ZCgJSP4UW9+cKAy8UlG6Qx6YKMXVrfYrl9tm
z4np5sASgmmb0IoGzM/LdPlRr/YRiKgMZroq+XbW5z+r1uRO0urqW99b1rf73/F2yy5Dgb4l5wPx
sFZksFNZF9grSX5gxvJzNUTVSRsj/SI0SICDrlNwaPvZJV8M9rBDG1uWEsdiDbwUCkGtXs+y7KtO
GeMovGi0O6fPuZpIPztHyutf6jAX6gHOcyBO96e7MSZ4Y4AQYMzxqFtn9lOd0FBQRXTRk6r8bRdT
9zSOVv0yKZOMuRpG42+N9WBU6UwRFei90UVefUp9dLDlrNTogllGHqGCS31hrNrvNM0LvCnwxbs/
wY2tQ8eYDgZgLMBt6z591gotn0PN8acKUzwSF16VntRB5MUNgbizE+23hoPq8UdXnYL+Wo+rN6Hj
T5oV+A3CKUejpqDkymogn1UxZPXOWm4MRvuSZ8KC1YcfvdowVWpWpHMxHjBGl6NVGvXSF2wwx9FD
ruC/++u4sVGgeC2SFsh+L9Cq681JM7HDDiiLLplapq2Ht0XcPzVJYakHMRdJCscjhVPzF4OClyE3
pu99wz1PnCKDFmtJvmD04qVFKLBzY/RZhJdlqHjjBw+9aCc72IhwnEG2CxUG4FXrT1g5cRPlTh5d
kPFoIw+rG6l4wLZUOs3JWFfvqUK+T+Ej7FRwbj8m3A7SkmW3LjTNVVKi5CLmwZXHF1uoII0BChle
KUYuFGV6+8ZhLEIMGgo8CPiq1x9TLZUUxlEdX9DyVh+NotUecPDo3gMlK3f26O2+WYYCQCAz2EKq
vh5KtDjCapWILwnO7p/YrtP3ZvFYVdSmea9ODHp/y2wu46vxVvFFHhZVR9mOLlUyDLVbWv2EoKFq
JtLZTgpzJ7rc7hVmZ2LiAIxskctYZRlCUgjQGrOrnF6fPGTqqYPhslKgn2SXH2ZhT88Fneuvb54k
7+bl3QojGJr66vvhEBEBlTHjS5z08VnJOueCNkN5lCNp1+JzY0F5JvMmQKuSmoCxDjJmq5pDpMaX
jml9cyoMlLLAgtiZlNmeL+DmWGxI9JCWFuUaPVuzH3IxzNFlyjX9HUwy6X3WIs01TM3em2NrKOyi
LRJiLiJ6RNf70gEuRkFNii5zNOYcN4QuUerphib0CKBW9OZIthSiYT8vigIAFlbhE9etqkMiIrkI
2kafzKH8NkB7Wurhytd46LrP9zfIsgGu3q2Y2r0ebpn9q4RpMsvICMMkuhTDjI0c3e/8IVeHwflh
N2b90QkrwN3NUBm2m/KDjvdH3zjzV6OvzrwUQ6t18KO6mH3c83JVezfgyv8k4dEG9lffs1jfGu9P
e4gjsUgKrJ5YRRDYg97NycVB2u85dRLpS2hbPXTjyfgpxtx4M2+K5aXEDjSWBjpbaDXBslXLghsk
vvSTE3yRR7V4X5ph5bWYYz3OZt/t4PO3PicAEJyE/3RljNV5d/ROq/vWIEujDKm5TRf38vtuiurh
WOBsNp+drpYtTAHHOUGCztjDE20tMF2FBb0E7A8DkOvt1EtWiyA0Yc6u9AHDt4o8Y7JqP4cj8B+r
IZ3vb6Ctw2kuhgnIYSx9t9X6ZpkUa1ETxJesEv3nbFh6nZoeJ49mOCNq+heDQRDjm1L7BDd+PbnR
dvp0tOXoUkpB030UbV8/qmU1VR/GTHuzXz05Ba14YMfUHRbU0mpqAIAR4YLieMnRSQw8Gr053oZj
bLjoRc+tO4Z19sPGJNBTowF/YysfcFJXlfTdSF3v8f7UN64vg50MtBuULkFpNfWiKLK+zyoOjlKa
xkctdMYGz8nAeRgCdrYLTD+KzxSBqj043C11gHWAeqjxAoDAeUOQD9o81rKuTS9JgU3loQ7a6Ztu
BqgpNimqgDpxn78KKvVug6SkXwx1UR7G1nA+TMC238N5K3cSv2W2q6AJY2DBny/JEYin642gVbm1
eHsllyI38snDhxTlaSy8w9P9Vd84TagCQNXQeSXyqF1leqieDA4KRtlF1auRp6QMqnKemyx07Smf
f3V1Y73cH3H55auZ0bz5P+QLyIR1wUtNud4BU+aXLMyD52ky4xFFhhnt7UCd/4trR/rcBEqDlb1t
7bCXNyYLiotoycOWdt3Nu8GMinScaVFrfXGpG7lFT96Ma7i9UvEyReZubN74ijSNFrL0Um6hW3X9
FXsZt/eud1jdJO+GY1k7bN4aj9R2J27c9hAWRahFMp6sCGjn+r3eJZohsnrOLyIO1AcsTk2smWf1
Fw+Z8KnVi/iMyE/rQRTUDW/prXgpihQPiSJN3+5/3xuQzyJJRiWIZ+AiyIrwxfWkB2WUOzmZFDji
5Mac20A59aYVUyK2DdfIInrAPQ7ZiLmlY3hOs1n/iu783uN+vc+Wn4HqBGLNgENgpa7SjrytQklp
CsUPhJSetE6Ov6NtHh3RYmzcMbCQK5q60v4fuXAAvL19DciveA2rCH0iM61er0Fl9pM6Or3q5zJC
lq7aVbbisdbBg1P2ovc0XFDPMiT64LHOkvJL29HFduNcS+zD/Z9y02dhHYBaoXsJI4jba03pG/VJ
7tIklf0yDslI9DzNeZPXZb5AvIo65NxJnfkcSqaafxUaKulPnaZMykuZNhJskGGeS8xlJHx12lCI
wJOSuPsXdUaTomJmauPgYQkcDJ4yzhruJLkZ1Qe6sgXPj/tTWR/fZSY825bXMJudG+t6UftyUoca
U0e/TIzpJMQM7KRVYjt7GvTErtGnamN770ZeX0t/BuVswNlG0pyPeT1oHPRdGCW54nPqnOizMYlx
PPZczznoHqcEG5nEdLncGt3HPb25derB2Cafjm4kXQ528WoLl9i7UNpQVR/dDiU824M0/q4paeUo
h+Tx8f7qbp1bXo+4fgOCp96wflyhuTtQWBk0P2nm8lMk6/lBDqquoIdfD/w3Ouqs82eln/QIiOAw
P2eqMN/Ybl6mTDuERxcvE4jky+d49ViAxTHWFJc0Pw2m2XmSFVTV4cw9Q/4UynE0nAY5fc0q39WO
tefCtbG/+NC89lhvdKnWlQjwS7hdzKPud3mivDeaMREeCGfp6+TEpuYFllntHM7NEXnwARvn1XdT
qC8ytSZh1XRQBYZwQHwmGMc0UaBfhmlOvlO8r53z/c+8ERZpq5vMkmcRhZDVIRKpRKMuDnS/H4Zw
OjVhhVdea7eK7gaaJr1rZydTDv2oB5dsmPd63VujY/lhKyAiqWuvkUFmJOpSp7fsO/nQRw92hp73
ozJaPTCfsg9+mTUmmIdItFaJvcuIDsP92S8v6dfJx7K9yKzBahMRFy/V6+2lBWWSN2qk+F2XZeNX
S2jZJ10tdU+v2ix8CMYu/iEhf9x9wCRt+NI4WDE93P8JGwGFkReWAncTxdJliV7t8CyyywpHRq4G
IVpMAGv9o9XU1gd5DJToOAmJTphW4Y+8M/XNcakKAQSjdQuS43rcDqXICftizcdBOvhsA95xw94A
0aP2QXwI27H+GQ6iEW8P2guwgquQyg2wpVUMQ3+9p4Sha/40VYlUuHrXpWdFkUCwSDTu1U+pKgXt
TizbOlcLlB0GHijfm1a5nON7LRBU9GfUMl/UJCuOQOabkxIz4UFt9mgYW9t6gVRjnkrGcXNJJA3u
7aJjbUUgW9+6tnCiD4Uq1NZNMXvu6Wkaw/DYQQzzhrovd2Lm1mzBXcnLU24BaK6ONN9ckqu+1f1E
S8GcOtnU9wezGMb+aKkSToxTECt/EywXUPNStF2qVqsMxxJNhwhkofkSPTjh9so0Yq3dxF3itUqj
f7TLZJfQvuyV9ellq/B8wDYBFaLVY0V2QIIuXU9fhYEnPDEAhH1QmlFknhJObbNzUjfXFbw272O6
fUSs6xNTD62ljobQ/doI5y9qJnWcWSn50Qxh0x0zy4j2ag1b4YlnOCV3ngvspVV4CgOUPRSzMf1C
MYJnterK/FCO5ftaiItUJdlJUfrUpl49q24eBNXOhDdCBB6KOOISGyldrbHFdKdB5Ful6WNeP5on
qQ/MELsBffAFemTibEpCTg96Hk9v1VQhLlsLC1mB2QMGYs2GMPH3VczMMv1BKrXjLGG0leel6Zwd
NTd/8ztM6Y1vwf8bkaYKLAhevmtevpHb7B70uXwb7TNcjpRIIL1pzudRDurL3L6V7/FnPPJHhL8U
BT2R1asoqZqk1HPZ8ksTnfM+V2D1SSPlzsgxZpSORr15oLnyFzkzxWvKKmiGL23y1Y5SbGr/bWVb
fj1ocnysDS3tXaV2fktJ2KluZQ7aziba2MPgBRfoDPrEJoC661MzabPMLootv5OGsOu8bEyif6su
yaOD3COpit7d1EgnR59LpAmEpfLoKBDovn/LboQK4h70DmpJVCrXJfXRHiH9xLrpt5Oq9We5aZHd
yElsP7Q5vdKd0TYiBQxNAGCgH9CAW2v0RsOUGmWWWv6cJZ/mdjBd3Lwi4RpJ8LnrJmXPw3Vrdhi1
LaqtAHluaihCxRUwK2rLt4m4iWspon3O0cqKPT1s97pYW1GBQI9YKnKpHNHlx7xKWKgPTl1Iqdtv
Umn+FuUIqbvA3uL+FCbzeAYf2hyrMBj2Ctvr4slyYlBhWBBvNMxp1V+Pq6lj1pl6YPhhKvTAlagU
6W5h9+NffDxgAOgD8OxYNM6vx4Gb6Qx6rht+muWh/hjgPzFh6hQ6wYsUZ8njlFTtzhm5Kdf8mZuJ
bjzNSN4c2mpMs9JReJNsw+/DOhgOxhTmLe/X1LKOZiTZlYcyZGwetDrLnpw8mb6nTq6obi+itn5X
pZIz7eQQGxkM+TiPTI4t9Yp1YhymCFRqbWj4aEIoX3JF9M9SUMjduaqc2Tp28pzkWAxkMBRsNU/2
0KBbGxoVZDrOMBR4D63CVBNLStqIUvcVrVsQxlOXWa4RFJWBthP6KTtJ6dZw4GwX3ClgJf6uPjkG
NxzLTvOz0tbbs6bVY33CTM5y3ut5rarn+8Foa3EX5U0I0NzqxKTr4ZKyNqxM6wwfSd6wcPtyPPdi
lv8t0FP/Zjid/LEOpOTFqp359/2RtwIT0BZIUlDbEcBYpTCtXRZ5IAnLl7qE2tuMaQwnLvkBpDoG
PJQ3b6S6IdxHrZpdRBmfcom1emSEZV3AGohYWC1IvxZh0qfPyoSGlTd3YYPPi9V05OMzpea3TpSR
2UCEC6rHXHfXS1yX2sTXzgw/d7AjTlIzQek2BG73WR14VJ4B3pTmTgpxu4t4uHPLEJ8oq90oUFhV
N5lVASqimePhVMZ1bGIUbBsnS01aaWeCt9EQ0Ca6gTqz465ZoybrPDSaJi1MP1Mr8WCo9N34q/Tq
4f5Cbk2K+go3N25IjLQ6idqYL/S+zPTziCzxgIxbnHwTDupIVYdV8c7J2Cg6cd6X0hmRnpb+Oj+x
B7vtegOcmVli2PiMuAauVkFZGo43Ymf3YJSSoj45dWaUj7ZFLdJNprz9J0jazr8/8dujwrMYQDrO
EgjUgGRY7SC1wbsrDONLYcjpx7Bp4+SYVhCuD3bXlR6WdAgM3h/yNi4sL/HlcyL5CTp0dVriCaQY
XqvhRQ0M5esUGW3gkWCYX0ULOZOKYvKJDLz8QhVQe/tnJvBx7dHzUSEerM6LVjdmlumm5I8gAJ91
CSHkPLWkLy0QhdP9WW4tLGUXWtPEBEi/yyq8yh+ytMnmYkzDS6kMwh3KIfzkJMF06ObsC0Vy4+v9
4W7TFdVcuojcYZTw5HXpnUeGnPdTKvlZEcGsnpVunI45Hzw+6miWjKErJuAxoTXuxYPlc10/T9GK
It0k72QzowFwPdGmC7EnMYPo0gXVZD6kiPRZpxaL7r9YUJ5IFEoJt7e+CL1WcaNERnxRYKifMMsd
3VmBc5DZMzWO2JCoz95f061PSIZEv4YWE4+IVSomyPmcZNTiSwv7ZniI6VkWJ2cSRnQGgmuJR95q
9cv9Mbe+40I4AsmExgxl6evVzNNAKQJ9ii5qq1nvhlkevVwKZM8oW+fF7AxxbPR8Tw9gI/qZC+YN
JaWFBLQ+kdIMNlvFff2C5Zw14nxWlo8q8ugvDViZnYi+ORYvBvp2i5DOukGVYBomUegAfZoN9Sc5
lSsvGPLGOZQdDoY7e2Zrb3ImuCPZnqBPV1+wsJQws5wovqRqm/+UlbQMT7h31HuGFluTQsUBTA2N
VlC8qyjaRLCvtTR3fBwZ+4e0LK3A09o21B6NaW72RDq3RuNlItMu4FGNoMH1HkG2sZvCVrF9xxyN
L8Mc17+LajJmTynIPHZC5tYSghRGIIiZ4fulXg9WqTPiOOhf+38EZ6cUXu9DFqDYfLy/8bduhaXh
s0BA2B7r5HShPthplwU+RXkjPzuhFb8nqtrvZ2W06bDFdtGDzchE/BMvQVnsDL98oXUUQ3tkgSgv
bk/rIyDLzLKfa8lP8Y3IXUlr+mOl1uVz2fQQLEenftBbOT5ByU6bY140xbf78986+FRk6CCDTyMu
Lx/91X2hhFFaBQkBPOqq4H0AJ+R9qofJu8KYM2wvTZoWItd2DuNWIkLdbelLQONChWn5Va9G1QsF
inTA16WSKNL3ZSkCt4Fxq52yhuonDn1BHtpu0s+q+kw7J/8QGOgrXAp5bn7dX4A/4XT9Cag6LgBH
HqQktNe/JaRa1VdOGfh5lhGFBMt9hvxZBV6fKe2T3DvhKVTSFi70ZJwkUIq5N2qTgoY1RX6MQ+v0
UBvFHnz9BiezXDcyGB0geqCT8Ku5/l10iTI1ngfTL624kL9II4AvOkii649GFlrfza5LMk/uMJOn
INxEI+R2mP1ukmrTV02Ni8zDad3aU/jbODBwqMiL6DJwbta82NgqnUAzwsAv5SqpXfyDO8eb9JSC
OEBi6Bm1NSbfZTSZ2ie1Fmn2eP97bdyOWMDiCw0pd5HCXAWGcZ5Su0Ef4zKNDQ72sdMdTIx0PD0h
i0XQeNoDLG0cUYru1EUwvaYOvob8WY3Syip1Sr8D2ZP/qxdVf1HLITjXUy0775OpTfLPUBoM85OS
qIPj1XO4F+g3TimxgWrJgiBdhA6v90JBd6sP5lny42QOokNdODIpaw2+8r8hBZXn8VapA5fKhqiO
99d7c2jAFbBEUEpCw/J66L5phqZv4DVMWtkM50yjQYzrujaLFzOOx1/DrCckC4nQ99qHW1GC0Pz/
h17uiFdRgrshUfuWXDYZ+/5od2HiVUj7PaB9Ijlny0it3zW8hQ+NXoiTXLRRcpxN8VbtmuUcQgsC
zfGnfrEuN2ZBDv451SRfnRZecDXp2ktTKUmImWyWnu6v9tbpYhweuej5LuK611M28MyoRThElx5C
pPxZVgtVclHZmIJDr6fhM5pJdvoLeuxwKqqiUXeG3zpcpGJ0RLAPAaW3Siis2aiyUtThJRBt8uBU
efJxLoqaglghviQAt8yda36Zzyr4LshL1nYBzMAzuZ7vXMN8KtFfuqBsGZwHzQkOSIWij2MWjXd/
abeHAp20SBbjYbcKHJKRYd40GyE250P6j1CXxF11RtNV2t7aY3RtDQYZkEYAr0pgs6vvOM0hF3tS
Bf4gq5gMm6kWTQ+D1ITz0TJQWHy4P7et7wY5blHRpTLCdX69jE2qirBEkNkPC6AaB0BP6uiV0jwm
bu9I/Q+KmMiv/MWYSzYNdJIkfg3gUJt2DMvl6WfUOS9NS00PKZJXn6YIbbgwmMqdvbkRhxFPhO24
IMyhpq2WVEckXpbgePhWk0ceQ89P8B3Lx26uzs3UO19xQLce8OxGO9gu4fO+fasi9AzC7I/9IdyL
6zXGU10JbKsJL60yJeemm9rnLsoVqvN1sAdp2wgDFNAQmF2ybcQxV8cCFRKrxe9S4s4pRfHBCiXr
P1NtQ/0lQNgXBUDbybNjYdVWf6ib6s24emIekkeU5yHSUjZf6zMEIQZ1MPr5tpUynDJhaei7RLSQ
qrHtnhRmvNfh3jgwy2xhXS1mo6Rj16sbqrmuZHEAeNNItB+ZPcyf5mjWfxaEnv/ub9zNoehnE+Dw
aKKUeD2UaYUdNswiuXRoggUeOTisHTo5Q+WOclbv1C23PiVFUjJLrg9Q/Mv9+uoS09UxGVsBISOb
O018Lisjlz+ZiVkN38QcW443O32f/0+gKM1JGKGj77zsN0IDBWJSpSU+sHlX41dNEARhZieXKtSn
0I3of/7Wp1z/ammN0T/k5hjttUE3F5i+HogjIHVQM1ZTXqK9gv/VRS/MaYRHR0Gem7vP5o9BMio7
Sg1bo4H5o2O2IHzYQdejBe0oNGQbUzDGIzhBb6zD2fqITXWu/hsPg75TRtwejnYrzFkI2GuL5EB1
ghK1vOSitXk6v0z1LILnuHSM/+w2equ14HIOCTf/b7Dlx7zaPFmXV9EgW8ml1EFRuwMRsDi0TTmf
a6uM9lL7ranRoefZLVPT4966Hs1IYhzGJYiIRZUG7ecxyRKbVgI0thfEq4I95fetk0FTTqZrDQqQ
eHc9XN7WpTSJKb4Ayutz16hI3dXCVEqkpEIzOYWD7ZSaq+Z985+cNUP7FycDFwODGS+eoGulwAqd
kjKsLHQgGmH9bKzJOiG4mh5LqdFeeHJJe1F9c33pDVHrosqGQsH1hFvd7GLqXellUIQ8H5xUyk1X
jaJ+8HK5tvbAtJvD4R9DqRsQPhye6+H6Kurbitb1xYy0ATKFUObUa2Qr91p7EDstzeVMrxI5zAJ4
lNHjI6yaq9fqFLRN0WZJdnG6wa6f5SmetedhaOKdLG4jnLFFEVtc0FeAdVeToiUV9gIz0UuQjzj0
KrFuJKMbD2J6MGppnp9KJBTT4/0bY3NQuhVUY9HRoLx+vZKDFqF+tlBWujEoKEuMeuS4UjcOzaEt
U818UGZR7JFSNj4fIZukmNC9PD5Xg4aLGLxay+lFMkRUYqCBzCMOZXUdVPHBiAo0k+7PcuM80v63
wJHg+I1a9SpsK23YJFPcp5c5L4vP+kw3wxvj2ew8oyYMvXek1FROUTBwRsZ2nvZwHZvjY4FGbofu
FqjR61WeRxPlmaDKLlQW8vrBqNrpiGZorr3PsN6rvWhUEQFzwyqQbU9IeW//c38BtlZcxVZ+eejx
tdeSOw4QyTbGOPJSh7XxLlaK4huJexBgq9X+vD/U1nEBh7zUbXkmUP+7nquktwSkbi4uRRAq4yGf
0BY6NhYpyP1xNqcE7oG+0h8h6dWDrhQmz4/WKi5hZBv/dp2wXbPpikOZFLDL/mIsCuygR6jQ0GK7
nlOetSZUVye/9FoWMoI1XuBKYolCi2MPwrY5L4QyaTvRFr5Rr8CNYOi6Qs8udWqkymOaDs0Jq0vV
PCki2vMvXu69dWzjHkZsjpSYftN6Y85KBImnyi9pn5jg8tDHsOUw+5gOhQ6qahx/CdRRH/9iNRev
yUXDEkn3VUAVVjqXXWbCMUobfEPbrPtvMkSPMmArYax5f7CtAMcbjn43MZz7f3Xz56M+ZorMzge8
m1knAVdmcmNwKYUnz2oIoRZ0yp7I+NY31BaCOY8qgKRrAKRDyxDxJ1hUNq42sYsuGaYvIAueq9Ay
drLwzbG4dBd/czC7a5oUhRpTDeYgvzhggwvPBDB7LI0BKztFi97KSiZro8MO0oip4f1qr/aLTb+1
qsKhuOSNZHbv4kzrf6hRJmrPruXu81B38vHt3+/1iMv0X+WJsW7FtpmZxUUD/IwXaV/jWplEqEui
LhHZTzwX9/ROtrYMeAzAnEgCM9HV/kzqtm+GrC0vphyFXhM544dAwm4KwE1hPk5KUnz5iznyoCC/
gD0KqvN6jsBp5kpx8vISWVF+AmcJu72sEPqf9PwdV8YeyGVzy7wabxXOBiPMMz0syktnhUXgDbMQ
6ZKfFj8zpbJ3eN5b9wHVVSpT+K8uHZHryU0NHy4Ek3Wx5FzkB2GOauU1pV3/RfrEvU0VGf+ahcV+
PU41dk4XUlS4CICVwFSjT0KLg6eSBtG7dnJ2JDm2ZgWKEejkH3ms9VtpbqGmKEVfXjRMsdVj1hbR
zxqBqr1UaWsv8ponceG4MbfVrAZDAvOlJczKNtL8ocet0i2LRR5whJFZHUyr2XuZ7Q25+mCoIaPw
Rci6JJYIX/KyDr4kc9OdlX78XNRC+4v4RUryJ7uGL6at3krklw4i7nqBigTqLgcrsbQHM8hF/cUQ
arpHY9z8bgu9lXo/cIB1XzmSijoNo4GtHxjWp0TqYuGmdWXsXHFbCd8CPwRSS0/5pk0OZSINmsko
Lh0IjuAZ9pfcnbLKBB1Ihv+uNZDf9kQQlfL7Yq72mpBbX/D16KsoLVvNkq7YpEazJr+EmLc2mCop
Je6+ljPKBwfi0E6GtLWuy4ICCkAf74b6Xggzw5dWKfCZyZPhpErKUD8UvWz91Ti8kMDm/S9p59kj
NRK2619kyTl8tTvMDAwwsDANXyxgF4dydjn++nOZ94Rpj9UWHGm1K7GrrS5XesIdAEmvpdpqmVNu
Joi/5FqhVD89CCnVB48yyR5ObvMbLjBLoGuUgteaXoR4C3S24+DVSa6c47x5MMfylGWF8y4uy7D4
i3duUaflCYBc666vr6aaQ4XIs7yYY9jXfjaE5WGKENhratnZQWwh9H/71dmK/ei8EWOC3wIgs3yB
Fy9rI4sBlq6oLtjbu0dlHKa7TAHYKdoiPs9OUz57VajsDLp5MF4MugrHitoQKK0r5QV9v+bBLecW
xW7d+IVSq3EmAW+fgPgjjKzz3P7FdJEWRJAWfhWSH9fTLSO7iuKsLS8hrcQR9fDQ9avBFX5KYHFQ
uca7AMmVvWdp82DQ7SZPQfb/lZdxJYaKnmbEheNS0j+j0ua4x7k192zjN1fzxTir1fRmlcw9tQla
hvpo133yE3KP5vqTSfv0mLRZ/SgiKf9Q4GuJB9HYANIPU/+1iEpiTl2lzkv+MOfKeE7HrlBPtTFW
xttEhV29c61uBS7oVVNH503kXl0Fg2QNbTdiNXExLeh+OJSJTjyqnVXZqPHQ19tTyt5aPFrTcHkB
rKlgAq73jDRR+vdiWVzcrKGgBTCYgLBuPHvPD2nrtuEx4nNSpbBenX5bQ8xhTEn6HFEmP2SpR/Nd
aXMST5VbtSi+W0Z3d/s8bA5J0x0+Jdq46D1cz23WJ0OdPJlfyrbK4/eeVRn5r77UZPsQyd7FZtVK
jGbnsd+CpNCl/O33Rz2EpOx61BSlY0dNUL9LmzmyvrdzrJcnoqlc+08z+3I+IDSW6eeuZ9u9z4ZM
c9IAVophZXSjhrjznXJ0mnNTt3HyFj5J9/n2V9naYYt4y9KJIz9dF+FaaUdolYTssAquXjF5c+9P
aTbdQx74Ux/35fD8lh4Ci0svag19yEeld7tpyki+h57ibGYU7pPrVuFbE+wpNoDu7FDs/4t7kK4N
jU2OEFWa1QqQc8siMZTs0pXl1BzUOK6GT7o009BXqZMHnki/ue6c2ztJztZZwg8KxTUyY1jqq/0W
S0q2NXo0lx6Gq/cF6JhUkkBTx2bcGWlrZ7uc2aXNB0p3DfwqxkYqaTXll9btyvCgJ+H0S0sy9Y0U
YfHNarXpfHvTbE0NPCT7Bg4VwNbV1JwMsrmcEo6SksvxKZZzk51xgy72vCq3dufSCVqohpS+16LS
vNjWLArSbykyA6FRrUm6O1eduvbUxtOwt1U2PyTkZy4I4nLIhteHNa96OP52Vl4KOY7nBDzXG3e2
Qa8lMnGcII3HMfybTwnhY+lEU0BbS0k1AuCRqivFRUtd7j1MjuhVmF1W/nd7yTanBtRrCSOpDRmr
mx31p7HIJCm3rciE5kwXQ5lMGjMZAl2OsX1IC1gtO0dvyZzW1TYK32hjULYEJLjaJ7kwSjENBkGy
A+jOUtMC1xJ7bg/O7E4i6GmYoYgVhnd5KqoP1AarH7dnvRUkoCFtYlYFDw+/o+sFBYrMm0I9/6Im
As2xUKpadRKpjL7VaQUcR0VILz1AurS/3B5463MvwJtFhQpi4xp9k04pjzMlh4tbKuqRFEE3fbuX
HtS01mo/Y+49zjuhyeZc0TqGr4TAK6J213NVq8roHankF1k4Q3oSnnS8B0Wpuua7ks5xE6AOASzb
z7F9+ZvQGv4+ZAWwTvRzVndsnVXWoJVkKbPR1V8jK82dNx7IAtAjblZ8Hd24NfzeAGm106vauiA8
UjAYiAsRZl3tVO2ptSelpc6PUmh/LGPRjm9cm4vvozdjFbNXGN8gINLRwOiCBImLllN7/ZWrFiqO
K1Kq/c2gfbHG+N4cdGr9ajdGb2OnEd+atI8fUtVpvuiiiN4CS84/ad1kPd3eYa+X+7deqfo/fXmI
R9c/BP/u0pkBlV0QvKtPmaE4b1yJDopfN2nY+FhimIgMogX34fa4r3c24/6u3PHcmK+0tbGSsJIe
m4mL4fTVWc/MMD1ycC0ZZHhALUtdiZ0oeOOjL2OSySCDAcRsLZ3oOFKqVuckl3BpVamKNv2HQ9Kc
POQ1ANJjONqjPCuDHZMMKLkbxHjN0FdTCnHwQNfswAa2fw78UyQjltKwsdoDCfWAAnG55OKkhK26
0pTyZwFN0a9Eax+dJMkeMSvO4Bc76nRJ7IE/RLQtPZCaYBK+c8lu/hxuWDATHIAFC3O9E9SZuApm
ekr1Qwo85Jw5u9MpGw+fJ7eXjU9NPjVsvycWRWOidCoRFIVQ6neK7SYdojG9Ve093K8jBHg2RG3g
ACkMvlKMA/MvG4SPUWYdXbsmKau0/EQXLd0DG20OZMPTBOtISLLmqzd6Y1t1WseX2vDqu4QqRnp0
Siupzre3/c44a6GFclJBNAGxv9SxIjPYWCIZTpmTIaFxe6Ct87VQI5GiAzzKJXO9mm6jqnAhx+TS
CpTbfWpuqno2Z8UZTrVtZcU7kam72jqvqxRsZaJUDjYJEraA14PWmksIEqGFGpVDGb+ZU2P84WlZ
9G4sizE7YzgUU6If5v5cTLUt/mYHM2O4Q6DFeDZXO1hPrE4zaqSsZd9hc29gR9fHkKpPYwQGw8/a
2DDfRSVqXseUurHpa2M/4FPmhq72X1Gp8k+1tSkSgdfnKVt6oPy1WgRpqtjdeWhqpoNVfMnUuaEH
A7vjaOcc7tsLvrWzgOBTTaDcxaFZffsYAHKrzam4yEGG4+NsoUR7T4di9PYqQtsjoa4L8h3ExToX
5d4OBfLrzCoy7emA3Xwuf2VSqfb6O69fZZgOS9yKhL5FrreaUpqhFOQoAjiOnqHPFJdflV7+nObJ
2bv8tqZkUEMgruUgvGKfZKFCJ7CzxIWfMWSo5y+ahA4dij8naDMlpEDoteDTgRfM9QlRjV7VgTKk
Fylb9a53M3c654SxBzk05oOVWfobEA/dnpnX6wj6elj9etjcBrJdONwGSRw700evHLLke6NbiFdU
Tlwl74Qb96GvD2rdnXtFRu8R0QjtnTtpK9ZAYgZ6JhAHVDqWVXhROU1pJ1tdFacXtL14U6MIuYcC
lbB/QEY1rT93Vqhg5tbOe8a3WxuJZIX2K2eQXHr90nZDXFq1nl4SkN1vgD8S0+gOelyBNYK5P90+
iZujLe20pRiyxO7X0/TiybbSYUwvPfyhYz2N3icvqSaKiWPy6fZQW+tK+wBzEibFO7laV1wda9Oq
kBIf7TgEAa1jn+HrBMgpTJ/I0oPWMYDNVkJkiQ9RyAlULTbdj7d/xdaE8YOgDI90EXHt6vM2WtfN
vVnEFze0IvABY6JVT2WeDI5v9CXs0dvDbT1t2JMgF4I6PCnK6vvqUHwlBhrI+lNy+q+31C9Dhzp8
mkj7MzDodGe4zdm9GG61a6PanDQ84eCJ2oZojmMNRPepmmeAHiS8yd4rtnVIaE0S/9PUXvhU17sn
b6WrN1oJI78zy+xtrqt4KlK+w97xjKmw8s0J68E64l1s7+lPbc6U6A/eG0mJaq7WkWdwGmH0gGe3
7OFjj1cRbC6lyg5uobp/Ef+D8oTMSSOYCvhqEeU0AGBtGCuutSFwI816A/ND9fMhjQ+xMzp/3E4H
5LGwpxf0I+oCq4sXjampsIUSXWbTLMZDnCMwc1BQxdiJ6re+4SIcDr6aEIJNer18ziCpi6P2cWll
nbxPmyZfCjGKQMRb6nqn70xr6yxwnS5sQMStuAWuh/PyPg+7mhxipBM2+eNsWt+VCQ0v1x3SL/No
7F7imxOEcwHdgSfZWdcjDUHlANu/RRk76k9ZH3tVoIhS/qJME8rD7aO+ORjstqW/x4O5LmtVYRyV
DqD8S6wbTX60J7WcfD1RMumXY7Gn4rz1MeHzgepc6rxUs68/ZoPKWVcmJurvVjkcioUr49iRONqL
evJMAv7f7dntjbe6WTTIK1Pakd046La8t2b5y2pC8VTUaFVr6HPufMzt4RaqJnW7Ra/wenrdqCmz
YmBzEQvH/heA3KM12VoSFJ09Ycpg9X9xcZIDLMA/ykjoJVyPV9s4D2k0HC69XWhTUCFy8U8rZOid
ibuNneR+K/VgQ8KTAxlH7Wq1dnrptcNATeGSabV61KnK3VXA1N/Yseopvmu05T3yb54/17ry/c+X
Ear2Asvn7kRS5Hqe5eBlKgbX4jJJ42umjGrq29hovjG1UX+UkZo93x5v64WgGonUBb0WgshVWCxE
3lqFMkJvcOz6P36WLA55KdDYtEvjjigP2b6w0efj7WG3ziLZhQY6FeNRMCXX02ydnGa40wGw7Eb9
fhwoFQWNrSTvi7RS8p29ujnY0oTg0gYYv75G0Z9N2kiNMwBzfXuBw8qBtJy+OzaOidP8X8wM39VF
15I26VoSP1OTQqb4lV5EBNWglV7+5CoZLZ3Wiv/mefdIashoQMdT5rz+ivkY5XPfaOIyKl093zmu
mL/bVVx8SCrd8uUknNnX+0jfo85ubhpIy4ujHazGtcDY7Cb4L7o2uRSEfhh5hRd4Sh090c5H73bR
hvDtfNpTXdy6ctgs/3fUVTCD8qyTknaRlKZ189UsXfcdG2w+z4mBg25OFuvs7NLNeSLpwdsE0ZJH
4/r7annWxLZUs0uBALqLMIvX/FvEMvnaz8Lzp1gbTsWA/IZ/ewttXD80eqjj4TizGL0v+/lFatMX
BbXLOhEXux4/IvlVHXpX1AjD9L2WHyErx89CK60OV4As25NTW07edX9k6TIRCC8OZUi1LFnCi8En
fRqStGgFfmx1fF+TBciHUnGyvdb3xrddmiCQgOkAodK9uujshgSEYZikYudHPDXD4wBuqfaHoZdf
Bg8kQyGs4evtT7txFYBYQExoue9Y19W943ZjAccCxhNh3Vj6cSbD6VFJFqkBs5RV/Od1FIYDarPo
JRlAfK4/5lgKC1/Cii3bQNr3tNR6jsFO7TGrNk4GllNwZCm2Ej+sNQR6bW7HPq+zS1iOlHi1Mm2c
kxwn30kR3fGjOtbDnWtuc/mWLsfCcsSQYbVNlEgxrCaBPpIMyEd+BMODHpTCSNMxGlBE/ObWkdoj
nYlJ0k5UvDU0KGvO5EJJfuVJ4fZidhF/zi6GE9XBKOvoE/j8+thVs7jL40Q7IIiT/Li9cbaOxctB
V9sV8CyA+R4CKXJQ7sLRiav6IJKov/uLcUyAugtD5XXYCPR3HibDAITi4d/7Xoha75/sOG133sTN
+SwEJ7BDxBpr+Q/Xaxw4uG4GVnAy1MPQqnP0sQQG6u1slM2BYKcCN0HWA/bN6gjEmS3rrsgvCR6c
Z1FYY3REJtHZU53c3BVLKQwNIUjNa1hSllkh1kJxcUF6OPqcYymuHZc6VuZraevoDzzVrYbxNNXT
net66/QtOkz/Z+Tl37+4MbnD+l7l1b2A6lDfaw7EZh/6o6b6U5G7P1qZzsHtTbI1V94Hg4oQ4GeY
WtcjKio6HdzR8Ck6xBdDNYkfJXZkT2o8Rcc8K5OD3SnoNN4edevupOaF7DG1WuoJq5VManOuhrYo
LqFIvcgXYM5+WDKqyDjc9Oftsba+6cuxVhenFw0AMDBKuuSgvhhLsZPiaPVu9UlrdfNrXQy4uv7/
Dbls5BfLKMa6JIxK2ECJIb94iqwrv61LCxHpyHnq87b++BcDElRgzEmoaK0LiTGcDb3C8eRCAdU8
i86y5KObYn2Ms49r5YfZSe09uvjmzqEzBW2aVg5GRteTtIq0BtRBdKrM8XdlKKcA9iF0VFdY7j+F
KIfkPkxCZ6/Kv7l1/u+w5jpblGqTx73TZpeekq0WWG4eej6+NaWA8DeayV/cOcB3//cs+cf1LEMv
E0AsyC6qZG5rMN5YWh4JlpWdFdyaFs/fb2wDNIS1tlMs036aEzBHFYiRk5CTdU9kGD30Q578c3uz
bC3c4jpOrYSO1CuBOZ7DKhKxml9AbYw/RWy2D4Whw2vO3Ohsu/Vdj5PPzvS2DiEocmgji4MM3Yzr
z2jnWIdZMQ8tcBnhBFbuVfcFYO03Q5dFxUlCRNjJ8jc0eZYoCelXSOk6QjGrdHQSdinRcOdZgu7+
3cnGc9P390pfOsHU6nkQTRUy9p43jdJv0FaWJ2souj0c7+a6AqldPC5QY1sD3GdPNlZuIGqgRDT/
fNXMujcRABY3ABlY7SGSNpeWmsYib67zcC2/5sXFY6WKo0cTnYzQNuT9nHeV5Y/2rH+081kNqqx2
n5GGM3du2K13GZwczx4MMqa5uu5MAUt7QmOLSDhWg05OfXtoEy0eD7c37ta3JJAhAqZ8Q6NmNbsM
06E6MqD9moqOpMmIC9FpFHOt+V5ehzvQ1u3BwGP8bpCC0rv+lH05dEXsTenFloh7IH2rPKiAzj8D
LO6Ot+e1dTggvZKnkUjgCbf6ftKY7IIKGKtGaJ4is8HfxriePrSDAKjnWX29s2Jb+4SIDQ9p0trF
f+V6cnVeqrlTxNDEZWMIPy7H4QdQI6xWOyQB5EGhP9uc5Txre0Hp1mflOKDgRyoDCmB1Kt02rHmB
qTMkwNRkMCWVdpwpiA0HlsDZiYB/ayKuM1B6p6TrEJIWFNX1PHkRw2ISMrtYCQ42lWnG/1A7lqfS
qY2zkhbKgUugMwMqjcMnLGjsPkhi2/3Q1igDeDP/68CdYCz6mEDNXwCV2Pe3l34L3aIR7dGQh1rK
4716X6bWLbMu5BdOszu8HULbucuVZv5PpE3ySxOaeK8AFn/qUVWt/LjTZBdU5H36KfaGnd+ydYxJ
n/+H6E26vvpYchhUrTQB2mRlm+PtFqtREpSD2sY7b+rmHngx0GoPJKk+tqIqSWVztf02Y2pUHXSQ
V9p9V7ZIo93+xMv/bb0HaKAvoHiePDC913tAba1MYgNHFQIWRRnMeqsosAvAiQTdiArUUtF7rMc0
eaeipxHcHnzjaBNdg31d1FwXx4LrwYtRUYcyy9xn7K0UP9GnaTj1RqrNfqc3w1cnt/W92tbGfGnx
IsUCPAHHFncVl9FF6rwGb49nBQRbdIiGzML1NzTjCX5MZGRIhPap9mVotcGCQ9KG2efbc14GWH3w
xcoLBUCs6SiQLN/kxSPkVWWcNDZarwLTwK/YPFl+ahcujgltMz6X9WKamhpO4atFPNcnmY5Wtsdf
2/oN5NgLFQLOF2zq69/QACYrFHV2niMTI/Ij3JnobeG4dDLSpJTv0YUdk59zM2oiWHpK2nu7nfmT
2x9i45Zl6XFXgSmEntEaVIVJUBwJnKaeNUnB5ZCEFI7LoK2S+lsC8646VR7q7ccxtZI9XuTWzYd0
HHHPgmmgz7F6U4yGklWT6OGzN+p2eaYOl4pAtfrpQ2HySPfKlAtf61nBwJXj3N3jvKVZ5xlj7Gax
XzGUc1TzKEW+6QnnzCPinrVM/YsmNtE1SPsFAWEhW7laJ4E4dotBzXOU29mDQMa19E2a9r86dKd2
wLRby8EI0OOWmxYJ1euxRKYokZrn4bPRswQHy5wtjkQ9aG+Uvojq1K/bITYDdP68ZGfore0IRHxZ
CKgoCCBfDz1HyrgAsbxnp+4z+9DJEHPKDO1i3yzUrHnfNlb5KyPI+AZcKvs4ZoqW3t3ejFvXAjGa
iUzLouK7bkRlagmipQ6956gXeJoUynSSahkrn0OhZ7DS4+wcFn3zfQoHsUef3boFCWuoX4ImpVK7
ugX1qOiaTNeQLh5SlGhQFqqLIAXpl5+iWSTnnEJ48TfzNbl0ufSRaltbqcymSNoeq2QcI8cmeah6
nAxTUepIwJLSHXFAYqPLuQDEbcxx//X219544iAD4ZpCjQOm4HqvIVxZaLHWw4vKFX062F6SIfan
u7WR3vWmbPZI3lvZDkPRklosdtndyw96cemGZjrLyRi8ZyWavQ8GAkemb7VF/Rg1qiwPuBjk8uhZ
kdEF0ajPzSFSlE499B2vyPn23H8DXVYPAKAGMkya48vFt3oAhp7dXCtKSIG61VpfrV3nPq48p73U
mS4f+rqcPqVymoNiSuq72h319M5VChQS8toKWaaiVI+KG6o7JfStYIs4C1UklcwQztLqBjCdQip9
hUAq6nXJl6iZ+0fBOmFQl+h2eujbPn9XzgjeHIwia83DjFrehyzuM+OcZMvS3f5QG8diCfswOOO5
pAi1isJD2kT2MFVYEoQ0KkhFrdT8b86S2S+ohcHlckw6mrfH3AjyluF4jQCAvpYyS0azEd0UOs99
Pk99YCuhMxyjipfYvz3Q1uSWo6fSuaQ3s874QdfqteFUi+I7djZ+MWnqW7dTQ3FGTW3+nMe1any6
PeTGoaPP7S1K1FymdINXZyCUlPjDmMBDqWZANMAYTlguNvp9LLJJ/PkRB7n3uxyNvh6mJ9ejKXaW
VHnjMpot3F+R0czDh8jTG4xxQRn/RR0Bs2HiWANOGqnvautSWUBS3pi951jVs291IbB5qar6RxVG
yU5TZHPlyA1ZPEqzr1tAMLmnNinC5yxOodgkevR1MohYCaga7TAVY2+e/nzhaNyjrkDU+tplamzK
giIOl1fmiOFZ73EK8tUkb+4ywre96v7ypda3ExxZ9sdvvtgavTtH0WhEHbdTLixcFYRWROLcVak0
z43ozQ+JadbyUNmhFWgpai2PelqpezPeuq95EBcEAd1DsKcr0Is9al1SUvx+ln2NoJbW5Mi4NzoM
2OPYzKmNyxUKfH7eUMO7E+jXPIdm1MfHAZDhnvXs1rmhp4JuFAgp0NOr6ATfgGFcNt0z7NUm9nO7
7f8RVZcXh8LE+nYnJdocDeE2gK8qXek1hEKRpLuDNbjPFKuUQDWnyT1kQ5f6qpfA2f/znYV2DJ09
Kqu8yKuphTU7oQ0jD9ME/HMLiDNgp/La+Dg7k6ftDLZ1cF4OZlzfCD2WK7YsQvfZLbofceVMlh8m
U32mq7mIp+5r5Gx8Sro/FOAXThx4xSXme/Ho54UzNQkVnmcIKOqhCqfwSzqNn0tMbXeqYVv7lR43
lTe6DLTz1x0bkeRplI4NWWWj6+dcNuojXmERbmxKU5wLzJGPmeVllY/vaxKhPS7UQI/T6uft9dyI
4ReHariyeBNRKlvNGPEV3UbuwXumBBrqAT4IsRcILs7w4EaoIjxNcVLXn0dYYt3h9tAbq8vQBOmI
GSL/sM6rZRsWnYhHKqgIHh+N1NY+D4OMA2vA9EGriuHp9ngbi8sJQYgXwC20kTUkv4wr9EpCT3nO
o5Q8ZXajJxHG2lOd697eMdmICgjNl9yIW5jlXR0TT9To0epm+KzMhS390Aun+qQmS/n49qQ2PiIY
BuCnC+EZfthqID1xpDWkyDWbbtuOga51ovOb3FLaO4taXfsZXdNZ38m+lk2xuvHpOoCxJQfBOWSN
1HC8PIwaOeM0NdhG8SkuIveo6WPv3FtDOxsHber1+LGKoyS7y8c6++/2nLfCTm5WWi1AYKjyruvW
s1bbTT2GSMc3jtafdDaS5w9NH3mBK0LvSbMi/Z4qEphttcDbXGDi+XUcmqw/xx5A2j+/pqhoAHig
MAHY6xVcBqiMXjhAjhNlMp4mbXSOdJiRzbbF6AapNWv/3P4Av5OP9QJQ7V147gsieC1NE0dOBUPX
YQFcpXbuBYjaS85/Xd9NgxZTCRptNFU+OG5khIdOn3R5sYZB6b6HaeeWb5uktBxfKYdcw+Rk6MqT
2/W56iNHCzKsGyIlhBrbTtBTBkRA5XPezcmzjKWWPQ51r3xW2kq8E/FEnRjmaAmV1UlD2fy4Pc2t
bUYzG0NHbkiwdKsnPRJULwcTKfTSrkJHwKqvvfF9rk3FP2NfOE+55uT3Y2Y7b3uM2463B9+6LRba
7gL2XCBCq7enxvdiMePCgcLT2i9hgg6W7hRF6wtgPjtjbURQ4LmgYjqLX4C9tlfCi3rUa2sKn4vG
IH3W1ShsgrDXu8qP8uHRQZ61JKVytRZ79UEd/I7gL93ZxVsTpsBFU+C3cNTa+DBychXhERk+h1pV
Hu3WjSKfm3E4qgiH/0VGC9ET7inxGv2ndV+tSCdLi3uddB5O6dtuNM0PeuXZZ3fSchy3leITum3g
6VQ7fR/nlvHFzqz61DbKjL+AJHZOcCDwdu7SjbcQmhuQTQAji1fEKt3pUNzAYscNnys9d92TbbSF
eleKIVH9HllHzVcdpQwmGqQ7n35zYK5xKprkkdpaAlCOtlmq2IY990o/n+YatX0bq51DpCvZBz2e
4mNbaMm/tzf41ulCf5YuCfEObIllP7yIdejm4pMd9Wy63rMOoi5U+iG117zNwYceXCV1yw9zSKR8
0KE51He3R996t9yFgcxzjOn7Otlr9Jb+Ziq95znsS8XH832w/coC0pHZQzwEMYTAPT+brWNG0MqZ
pqPLq7X8phczxs0GjmzVhc9O2ViV382GDHi8bfVNO1jak2fL5Jtlx1Z7KhTbif1S76ZPt6e9dcio
4BjYX8E8eOV1UBraUrO3vefEKua7niBBHvPO+bdL47483B5r85kEpUoZeAFx8lpezzepCg1bIu7P
Gpb923Ky4uehEtEdEabrPFsFgnePDfjRxaixOLRO6Zw9VXw09NHJd47WVvmcp/H//ZZVnGLUeRHK
ZbcJMWf3Rmhqn2cETN4adq+9Kcq8Tnw3tbo7PW7r/jDlKb7E7IHwOzTBjs5LpR3yETTMjGv0+473
bg9bu7UhwbX/llKlGrA+/PihZvrYxeEz0pniHzUsrda364GoO9cy+mlOUSrdDqln4wguDGYXZavF
jMJevTGmnPPe0ZPogrV3Ph/Nyc0Xw5iBC0ZO4WUy3FOED7g8NUR36s4J3Lh0bBX8CCWXRXJlLQNQ
suVzgWfSs4MgUBsMkWa8U2FJH9QIGdegNpY6K7XtItl57Ta+NAMDbyTLUkGnrq5ZO3IoUefZYnTU
GdBSTe/ETijBBNSW9OcBFO3l9knYG3F11bVpNlIFzKMLkohVcdIionKEnUxbO2oG1HC/0qT3+faY
yyxWIRqlLLhhKNbygdd3eqM5rdRDPi/a+PKzUWuhc57Vqcn+4msiv2Yg2ormBer4q0NudIVTItl3
4WN7D+Djmh9djSjwcTaUQj+4sxf+BRAIszxqDZR8yKXWNYC+yDP8Eck5vDANDxD8m/lOVQvrWMW6
HSSK13zTjaj9VHipdyJ0QXXZMeN8jx66rNqrL/ziZ6xmrtAqzITGz8AZAypOM41Ewq4FMTbT0+T+
9nJubSFaaguzGIwFqdb1Z+56dexcXM8ufe2mTwv605/CPHvsi2p5IMs9CMvGW7XIn9F45p2CxrVc
HS/eKlTt0inqkTjoDGG0gURxVjkNjWyyt3Y0zR0kmcn+oeYzZHJtjuM3o9rFexn61hemWbvoDIAP
Jk67/hEuiYBoU9BPtrKgWgjVy38GMN0Xs1WNvV21dWBeDraasewtA8gsmhKxmXk/E+gA6hnF1O7c
TFaVk9h1IaB51Ryst3g2avfSTSdBppM2aYqBrChoByEJ9d1VylkPNLOb9nrgm5+D6vtv6RAXPfjr
z2EI0yiUmF84qeY4Pwjktc1zbsgkD+hK7Qq1bG45qC0q8QrqEmutInzOLUC1HsOhraifMh1a/WnM
nboLMjB28VtMRXYyrt+yzOszpXvoX5FWgnFfs3XDOI4iAGDclLoHqNFPGsv+WIlp0v1MJkN516u9
4t2jF92+LXLPTn3pOYJYqcM46l5Nu3kOlFqAA1TgVvzrduag7VTTt1YBqBPqPosXJIqw16uA81WX
029JYTfaXRoIaBRBmYfVndJ0k7kTt2wOtkCryEMXEOBqsCg2nLyF+3bRXMKX9ygWSHmasz6X57mO
i1+3L5mtIwCgZpGbBebARXM9tbq3Jiceo/SS10WMIlFL5P4xd6fZPN8eaMNh1CAsZE5ULLjA1xUc
CCHWqOc5Ohi14iQU/HTte2EPpgeyYymrAjaUKL2BVz/jzz7eh0ZaHYGSl8FgWfVdGRv9aecnLdn8
eush5rIoElGDhaF3PfnWbCPDLuzkYpqp1t9P6dTlpw7h4iZQ7fhNTdocfhgMEQW2LTXnjjzYS7Am
q8v4cPunbB28l79kFatmsuqwzVHTi/stTZr+ARJm/U4L4yQEZ2O2e4y9rT1mA4im+QXIlHr39cSX
t4R8JUsvepHXk6+GcXqYi974F5v6v1AL4sv+9uggXCD9uh6L6NmbMa+C1F1Yqeq3RPo4a3Ygan2V
vomJjXuv7my25fevF3ahWFHBIceF/3E95qhJhHZRibgs7ubFoxeOQp7Bj/XvLI+c5JTUQzTRMMon
I4ACVuxSIreO1YJXw2MO1hyQ/usfYMDAsmq4lxfdkuax1l3FvfeosLd3t/fN5kLicObSVkS+cK0C
pOD4EKqc4ItRKv2XoZo+9kXm8RZB3r/cHmqrfQA7gfAZ2qxNELRaSFU6RD2o7V70tou+uqOZuUHV
ZCfDbosDJjZjfWhjzXwY6Wx+qbqpuue/8bydpV0CgPXSUh6jF0Sou2Btr78szWc6mKDcL7Prdgb0
xzhl0tqotYHe2Xlgg/u0A9fUleF4+wNsbaqXI6/W1PLisGvTJrqAcrT1QIyFoLkHAkD/EGaRclbm
fHoQRhfGgYo38h5teeuKQEEAD5oFkkIufz1xDfQq9VcZg9DW5Mlzxu5xRmv5qZdhL2lNDbW+M+Gt
T+3S20TcmTbrK2ZdTWSLZCBF5lLOxiccsd1PbTbXD2GYjP0pcnMjOUZdpuzxmDd3GqUKaJlcG5zf
Zde/iEQ9hTpzReDz7DmFKt/LKQe0htkoUpy68O57vYjjA9d6FJ8jdO5+Rn0yjKdYTP2eo9HmR19E
tnACWXRalk/04pdM1RBTKDX5BJM5lEGe2ybYJ4ldhtNr3YFe0565yuZHp6O5VGugN5tLlP5iRAqP
kMfUDOU+EZUfx9kNAzepxl96TmPbn6nmHFTk/ILbe3tzniYaH/SOqWSskR4jJVGZyji+pHMyX+gj
deqHwauN+WMI6qw5mK3W7DmAbd1ddKsQoqFlBb1xNVNzMhsjsnok1YTXfm3SFhU+d3b5tEbudjtR
1eZnXWx/4H3TALRWC1nqeZE08EThMcet7ueVMz8RP+pRUI4GlxiohVn4dCn0PbejrZoYSSsRPKR8
kB9rymNlRWXYNyWPLX2N0S8MTQzHSZ27Y581nXm2tMqFlTsgjfVQgvALNKmV78D2WNXBDE3l6c+X
esGHU4/kZ9GGvd5gxF4wSWePe6QO06dexO5bNBY86yThNP4Q3VzuPBxb60zDlUdjQU/TobweMFQy
PSxTg+KLVbl6MGlJLO/oDSs5lG4y9x2E2MY1zbOLzBEVCsN+JSFXu0ZFgswBMuK6dR86AFqh3zrR
5HJ853Z613VCb++cLEw0P1HEtCd1tHV9kRTiar3YkfKNVxvbG4q01EuT6KNWwoMwnF4JphTEugyF
98sbMA3/X5yd127cSLSun4gAc7glO6jVkmzLshVuCNkzZiaLZDE+/fmos7G3m2qooQEGnovBuLqK
FVb4gzFr9tEyoymYMVyofKB2/YUdf2bZeaSRMKceBIB5faQdM1KkQb31EV594m4dfTKjDQrver3D
+8T5D8CJRf1/oWqRx1GrOf3KZqzXhTrloDSiobqx4Wns+lTII2RGfSM1ZbowvTPVCnQY6AfTPFo0
RVfjdVAoy0707mMce+pdO3Sa40+9HIp9pvW+CnHyq9pNmhHQ1ujDL9os9Uv5w/mfsFRKeCAWlOTp
lI3OQgEyA08BRHIx2nJzsa9zM42udEcO3QOw1lDxs97zvsUKJMB9WidVc/Xp4wxAFcVEwkwKm2uv
MafvrcSZweVW+dhcNaA6rqURo4AXwubUe32+kKmcuUiXIHCx4oKASO/qdNJNocVG0TJey5X+q22G
DG0oy1GrcZMrwsp8fBWL4TjO+pxcuLnOBNUIbPG9KW0uIdbqDg8nUnNVK8BaGnjF+onh5u0mGSBc
fryk504O6fCiQrmAKdYhZmg4VeHEIL1bboptbjSl31MOsXxQr3T9Pz8YrVNKLiTfS5hxup5VrM2I
dyiAyFohA2x0iiPA3HYH0zD58V+GosyCDjWsjrUwtIMqa1PWDDVZWbR3lWwIrLZSfnS20X++YvIG
ElhCCTCN6wgObhpqv31EZzeEpZWYnbtpRK/eTGmY7j4/q6WdRwmJDwZo9HQBdXqoBL+d+4jl0D1O
iUq2cehDxWS1kXj5eKxzm5+XDDwsyQcdhSWM+is4K1vPjNw+VR61zg1F0PemMHxFj0M1UCgeHOba
1cdralw0Nj8e+dxdAwadfEmlg8pGPx3ZDctcFRHYAMtLBoRve/Eld9RfWFJMP+ZZfi+lnlR+Hrb3
Mvbk56NDLPfAXFP9Yurru10J4dnSSSPn0trmkM4ewObSRruaqmAqvxdpler/YUgq0QviD+Wbd3xK
VfZq3MdZ/CT1WfxTdDXMl4nGgu8OnXqPD4B1IWw482l5IwlxFjTNIj93usDCGofOglP9JAazuQnb
vvpSGkaxqUzFvAoRh6c5a5iHj7/q+xsN9iYlmAXMzrBrKFydW25T9SrgP7dM70PNxDG1HEfj9eNh
3s0NVxE+HUr/Cy4MtMfp3IxULUrFisVTazf5d6/UXOn3oyPQoZ0MeVQrw038trAuwXQvjbtaUx0i
4qhFGGhBHFfwNnCsb+4wVPtCKYdt6iRq5w9TeGFN36Uyy2QpDqDqQz2T5urpZPNx6r3YNMRTHzr1
RuaKtUFrP96UrZy+eKKrPnvVMR4p0yKXBtGYcs/peBrkSpiykXiyIcf3UCGEofpS2kL5koDhueRF
e25NeQEXK1qK9Kj9ng6XJaQozpDVTxZF002Gb94GG9PyKmusZl8J0w5MbBW+fXYDcf4XOiKXLPto
jZtEulMUpjVWTy6yvjiBeccsTNrYtwdqeUgOK9h/XjT5fvcMo5YIaI0GPlrGJA+rehNua01c6E71
pHmD6mxiyh733DfqtKnlVH3/eIbvTuIyGHRLPiWVLcgVp8vaJ24z6FMpnvLJtsatzCIz9wHTZZ8u
758OtAaNZ8KaEA/JxVNNdPUTwx/xzRF032epqOOFR+P9UWBSS6efaA1qnrqaFDdnStF9QJJFCPfb
kHXlLpntLAidSL9OR7e7gDB+vzddPphDdR+eHPnPam+OutU3wP/wwoHLfSAWTw9wRCea3XlqHZ2q
Vb7Vidx+/OXe5XuLqOZfg662CbqMJYUK7DiLppqxFQUzETgUqLKtOzXlz67Oo1+xB2a8L6zwwsV6
bouSQhMjQpMikVxN2EAIbkQIAic5o2zBieVuvxl7xbE3NO7Gx48nem6L0vumc/ImwfFOxsTN8TVJ
8cDFgLT+lo3K5GzqqiyjzcfjnF3Qpf+ESi/o7DXvTVcMR8FcFKeUieaLV3jSj7z530YNf2HooU5B
V1kQkVVR5heu7mU/ntR2l0/5fyO7q3eqnns9CrsG31H260+x2DLYc6HuoFSIq7zrvYfZEKPwS7fM
wwV4rDx8PPVzB4bdi6YCtUfQxssn+Cu+M7vBEyIxcHwcrKOuC/NOb9x2q+ddwYOpl58NJ0nNDTrE
pOnEOKDETocTHpc29wwSSpUpfaGOBZxyl0IbF1X24KiNezOk4SUN8TOTpN1HBsDYb4zd01EzZFJK
r3PLJ6DvzjFRq3APf668hmOpxwCX7fmS4eKZY8JnpY7MHHkt1/cQ1tf0WPBofpq6JuwD1eiafd/1
uuNnkurAx99w+UarTfT3YG/Vmb++YS2GppWFh/2NkNl2hDpWXzWyzeWFd//MZiXjpnDJx6DHs7Yq
6AqYItTSsDQzRK0FPV7HB61r2t8LOBmn+FQper8FR6P7Tda07n2KfOulbsjZb4k1F6EHQhaIb55+
y6artYSCJt+yDEFQ0kjfRzJ0rwhIUMKUYNA/XtyzX5LoCioXY6KCeTpepykQrHujfBKZXm8VyS3n
tzScrubZK8vP5gDL8YAVB0YVkBGLfTqYbtUytMKo4iJKumCKq/mejqF6aGgz3WVTHl04jmcnR4K1
oG0W2aHlYvxr52hONGbDzOSqrG9uxs5UWl+g719ivzV6xu7jpVyWar1PIXHTe6YcDeV3NTtb6E6T
t0lFwoH3aZriKjiHjvpNc7vuK4/6vA2N1vnz8aDnpoicIL1+tDsICpZN/dcUI1stMzueOInQO249
AXvdGFLrpXSKS1Ik57Ym1xpQQ/qF6rvWpFYZaQ22H7MvmZbjTWGkiXJdoVAw3RIjj+GL2immcglS
fnZVYTkt6JU3uMbpBK2qGbwSJsxTKlT1AZwMHrZSHbNfGk3YhzrMbqHJw1n7eFnPPJmgGRHsWFiy
DL5aVkeac9EYbfGEoH7yw0un2pedLtyNOyRaHoQlzUM/nly9uoqVIosvxHlnJ43YCcoEKEZxEZxO
mv5FFWoKamB5XuU+HhT4EOJt5vqKbLRtF8849+a9IS6kzOc2EywyFprKFf2bZQf8tZlwTZWxiFE6
ZAcXh07G+Xbq1OhHhB/1f5jhQlNY6KVviIXToSClGWUsMKuDn5M/K5lWbxplyL7OFAoOFsWCMcjw
Xv8sWJYLiO27aE0g/QW28nRUV1FDAwge8mN6mAThhNYQEVD0qKntuKNeoGw7w5S/cazJLqQj574o
ETQYeR0sHAyN05HLGfNuGq75U91L5xYovgyiFDMcXwgxbXSYphvPEpf01s48aVwsS3eZURf5mdNR
m15FLiSJmC9x3hUs0+F+wEllU05G3m+SVtiDn5UdL1rshdY9tlzOr48P0pnHmygazwbKXKTu69Lr
nPWaGtb8glKf3fQ66bHBhR7oflqWe1HG1Xm5CaXJ+NbVHj2NzaZ2kC+qI8dtgi6fuu7QzE1WbROY
zNnVx9M6c1IYDtA1nRgMx+xVXEn5RR9ty06f6I6xk6pKxvqNHZrhDGWryhEJ/PyFdDLg6kvOcKhI
lZHk7rhkN63nKKPfKV77KBryv6Zvq6tyTMpfWT3MXz+e65l7nyMDQIMuHLyHNcsUk3I9yxy0moxI
ulhKdp2b7cpZ737W3uD9k6WFdWHTnDksjIgmIdUXsDBrtA/S46M0WzPDF76Jv6hG7JhbvAfz14Si
xJ9S6fHnquw+vrDG507L38OuLv2ur0tFw37jyYua10pUzrE0ZUYDpOrrVxE2RwAqXyzZdtelmlT1
9r8sM/Q//iFhWVdH2nLSQ13yhWcUop4AVR3rIppeJWTsvSmd4UK0e3YHU3d6Y34u0ranVwMy4JmS
DlmOdYyk61NNRCeR9oStHzbQH8/szGMKlgkKO7AxVCDW+afWdWHpLfr8eB9ch7Uoro0GCrvfKlG3
x+ZWYhAah+61iD4P9Fyuhf8bep2AerWLZ16LcraGRSbOOLXnbD3FtB7xRR4vrOi5XUubGKULUAlL
dnS6ogBtEYHJzPSpKrq+DdJZl/21Xud9u2sUB1EDRa9DWk6aNf+H22gxuV4M5GhirBGmZRd5lEWB
s3KWpuNowXBzQTz/Nru2+3yIsBSe6T+/4YjWBZIQpfFOi5X0CUBjc3DruT30CEV8y1Eov/9425zb
oVQoKR9QvYNesjqOCmSjDDtVVAntIt27M/SeMevMu8ThIfkvQy3WIxBc6XOtPp0zs3EJHLhw5rrv
/T6bzJ0dm12/i3OnGi/cM+fOA+ok/zvaKszCt2FEUhK5RR3f0tbvBEilWy0czCDJ8R2onbEIfXSQ
nb1ALehCCPQezMCRoLlG24CrhkRlNVdaLooa9YyOh52m+9ir0XRt9cVQFv04OL1qOOo3VOCs70XS
2mqAQXp7nWdKfslI79wHRn2L+NZCHhmS3OmB0Wva+WmdFk/F0KLAh9PMkfe92dpWdhGCdnYsi8Iz
wAJQX2uwsp1J4dQajuxNHaV+UnSpFoikBS1ay/qSwOCZDwz2GhYolVqyznVhzwb5nMnOTZ7csnUD
O2u8W9w185vcSrdZ15v/IAZo/pToM1/CFJ65g8gE6Zo6CL8vlkunS2rpFbmZaNOnIbHrOzw6mmwT
qhHCJb8R9AN2jC70pVzp3Ji80TRRXUD/72T9pJMgkizV+Clsu+k2tcx43Auobm4w4oGm3CZeqNdB
OcTOcKEydCYyobWHjh549yX8W77DX/nKjPYOxDoMrUKRuVcqVu2Kj/rDeJXKRtylwK4u4azPjbik
oksSTIq/VoXNC110rRplT1AtnW2Umt6XFuVmGPBIkeZlOR4+fTHxFfmapN2LVvHqlUYvOUUZEqXi
EYCP76mj2AigRtl2gm1vXFjOM2cEGD99S+rRwOfXQDIXWZTRWbYtVN1BPWQdchDXZVa64nFqU2P6
bJTHAaEHBX7Pph70TqspSYBF6BpMhXLwyKDx5rPjoIoMkQe5m0WIeOhT3gSWVzr/fLyq73bssmF4
xEjIcEJBhuJ030TDpCJW7HVPkUYjPHC0FMELfErQ20oSezQCrZzlbuqBIH888LsVZuClPASGCzwb
sebpwGnpukk1FgOS+rK5rar+OupQMvanqhg+W/taDOgXTV+6GeiVrAt7YzI1YevFzlNmthPiC+Z4
n0Qgmb1+ci7Ed+9nxVD0frlwQKexS09nVTeDNfZa6jx19DiHbaUguIEtqjUei9LMLmzSdydwmRYH
gRgZgA3U79PBRAo2ZU7N/Nl143iLceX8xxzs6TFu1eoH++xi9Pp+szA5neoZtWF0WNZMxVkYedvI
rHweYqvYmk2LGtNceMUx98T8MhjDeEDG0/sP0yRrB4kGiAAkmH46zTCUdjl6TfEMm97elKWqqD7A
9NxH4aC44oaX2n8aEc/aBQqzbJ7TEQUnMaXrnT8XYh78EaribeF00W08peVOVO6ly/vdI8kQRMkQ
+CHDUTZd7ZrJsMWgjG7xPEJ5oM6UKFsc18cfnm51uyaO8JMssjElTfDCS0Rtk7n8VapFf57KOi8V
1Wj6YaAcT+dalGmsu0zsu9Aafy7nQF6yP1qDhAloULilCcSrCD8KjYTTIZDiUDq7NbRXbaynXdUI
+UxN70WfZhWepRE/i7FVdpmbQey1tPYm7dpvc2HLh49vnDcD2b+nyj2DrtrSQFkwjfTfT39HWUkg
Iepcv1h6bivCN5R87I+REXeotXdeBYyjmm0z2SKmoU47L0sjo/WdsE2HL3NuzuZVhNxL91tKgDub
QnruTye0m19OBoArW1AnIwL+SQVigXX2+rtmsDFaVSzrsVOk2vqaWfR3Borel5R83wCvp1PDnQwI
DJyg5apb6xZJWw4iCbXkZRzcMb0D0iBf0imxcNLyQoDhk6NG2wydaesqMWrT2Nb2qObGtkzKfD5O
qtC0r06ixLk/E5vEqOil4Hf1IpnFHl/MLLzTZlOrDohsFdbBGNGnOYhCL7RvWcZ/dOzesC6oIq1u
N155vhAHHqYTzz4x5OnXmttWDR2nnl7RzarugcIlne9pmDNI3Yt2dnnJdpEyDn/jySIuxISlObps
WLbp6hiKZCiVHLLRi4V0orVX2om0ywdFXdvXmjLo5o0D8kW7bYgGNh6SQNPWCiut9JeqTLFr0sh9
UeNY0Tahh+SC75VT7wZ1AldqlypxU94XbaZmuNfP0Rerg7JwY7nScEDUgKvex26tlY+tGYbRsQmF
Oddf5lGKWt7KYir2pkEb5X5OPWijWdUVFl3qVBGF35jN2O9puDTXaloWrd/ko5Z8nbVouC3tRnd9
B8WRX3YbJ1A7zWZ+MEukrzat0nMacyevd+k0jf2VLJQs3Fdpr7fBmEfVDcrgdZruOuGN3fXozg2V
tsGYQvuuwqP5d0b5q/cdaPn1FkHmMnmdzAkx+jbLnTTI0S+M/FHLFTPd2fkQJt+hL+TP3sSSHUt6
4U5QW0We3opaoA1CUcCk++5Lq7aUo1GHzotDYBRvjdrLv9TN3Ek44mFq7y0Ux6Jt6025eRjdRBMb
qbfFtMUgcBBbly0tfZmP3j0iqbrw1QEdxT2cnCz0JwuubTBGrdFsMmFMcgcVpUsOjUI9Bmr2rNy3
PGPhVQV1uvAhjIzxg1cPwt2Wmh27m7YDwHpTqqrISz9ERbzfRlqmYnromKNz7M1Kc4JIR4wtqOEg
wGqZRvcnAh2hfXQm3asfSJPM7s6qrNKkzT9n13oHEfq7iDmtN03ZjHeq1XSdn1tx4qE4OzfRoe71
0ePpa2praxqVVuyVznPSWzXTM/tO4OCcByay/PMVcPjU86UbIyBdzCUMY4Tdj0lHzy3o1XQoXyKE
xLpg5IH/5dqtMwW1XYmvXJzLqqVmNG7NCpGcowE5Pr9zqmH+J5pl3B1CWTki81NUV2Cv490ZOrov
oCe5Aa+VPe0jDG6Ku3lQFS33jYxrVWyUAg70rUlIEj5gx6N1h7qOPO3WVBulPIRF1YxVYHR1WTxE
RaFEu7Gvx/hV622sXVvVyREHbmUe6ihLknAI1BETNf0ZKnEX6/6gIbOiBwU4aeu7CrrQPhYVKKqD
U1cRkNFedfqAo9fJB9VV9DLa6bNhiCgYEtTn/QHKU3g9DPaI00mTgHeHDdvnbormQe0m3mMT6lm8
0e0ppIKOQ9KTmOJI/REjWnw/0/+L/KYHCHhIuJS1HXYB+r8hfmNYmEJ13sCunfqt3jeq8UCuOQ2v
miEMECe92qU/BtFbd6YCk+PG6niVfJBOSIS4bqQ213U4eGMQWbpsNr2H+Ls/6FWh3qd1kf7bUfO3
7lQ1TJ8mKni2PyppMQdVmiKQjnC05quNY/+y59J4rOHza2zvWGs29jSnVhAKY8jxp3ba1q9yFw8m
vY5m1MWdtsJMHrHKXW4WYgRTNCda0KKO8NvV4qkI2kwpvrZgE10/tit3vCppqkx+30bhCEwe2Znr
Gm+pdqfGMj7MRm5om0bKSfG9SU4S4Tgl7dQt4RTJfjQM7pceEdzab02MbqEDWVW8N8xUN7MtVjyK
vWtmtc4OPQSXFrgBBpDWM8oKxe+wNznXeZe3UOUarze/QCOT3XXe6KF5I1o77Ytdqs6mfZ00Yfxo
5enUbvLZgB5rNbqJgEYdWQ/waNMBHd7J6V0fmcS+ivzandmQOkrcXyIzC+VT7oVuHtAO0lPcBdVl
dpXolQ3te13seP8xjBUdV9S3qtf7K3UoddK1JsSdG4WdYkYMKQ+7L3Mbw/jOYXg+Nbht/OFhM+km
ltO0g95Zqr8llsk6mPUZNBe6/Hm7t8RcflW9zLOCym5Sa2uMZid2E09XHwi7NsedQv8y8Z0MF01/
yjD5ucrphoAHDU3nsQTGMR0H6fb5xs0ts6ON6U14mFagqYdZyvKmyYB1bYWdjPah1Ab2s1ZUuu0D
k66aezMpE7EHrtTb21AtgZ23wlG0m76nwK1tUHmKtF9T0eVYUyj1jE6eNaa5fhMtBVMa/hHr6fFm
dEFIHiMeu3QQVbJHvcpUnE0u4rm4kFS+1a5On3D0L2mY0ObzcFB+1zloIteieZC+RrFU7lMIK/KW
A19VG83IC3djRVTZ9qXVW96XooDwua1VWffbJpp5STMjzV9sqw/rQ1j34sEEpdlTg5Ne/yccYrcy
N/Bzu+TnoMSquoPrVaiHxGvaf+rStnM2u1tUxxnwWX/FA10aFzCI70MiehSUZWkgwrkj9TsNifp0
tFuETKzXGYGBZrmCtehrpsfNcVD6JvEpI1bN9uOoeZXREoY5+HChrQXpy1mYyadjNl3pTjqUwtfl
qun8jEZXct0pZLp+5UXdJaXPJRc4+YCYUSxAY43qJIXDdZUHhEPYeRPmvinWE/1VFcn8oa61qPsS
GiG3tEsgoPnEC/a4q6Q0hF+UnftJpRYaxXQzbSwTAcujFrJ2GTVkj0Z7bGuvoZEnrKtXPyFphDzK
YF9S33z3TRmKoja9CjYuELJV/gXBJI0jKfRX3rXyqZ1kdHTwJ3mRAv3zvdCc7JK9zSrbZHL0alFS
QjJqqcGsgfkZ2mgZSUn8y8vN2PIRAxvutL7QbqQCsTsSOE04lcBZY5SauHBA3+0mb9Eip9BEhI33
yRqKXFoDPbxGSX9JKcY6yCY7eS5UnLjsMc8v5Htv0JC/9xLnDOoYwHV0hti864Z7NMxlMceJ+jqm
uKjthNDK7uuotMN8tEhhhq3VaLN6g3BHbm1KPXdfQGH0ekATxsmDCSvrMffTAovr73FtkKXvy4lw
7E4XZadd5VNke/dzTYie+KlCxFf6wjBi8W8yidAiPO8hIIx+hYpB8kPwkkXbMJvb4s5z86IIdNCJ
2VbvdO0ZSchB822zroFHCrplpDciba+rIp7jB7MRVvM1KvWqKyFJj121AV+tRoGC3JjiBo0xhOmh
MMGN+lUS6pgloz2sbB09s9I+kEjCOTvEc+cZ2y6zdSh9s9XyNt0WvdWP1aarJErNxzAVfXtvzjxh
SFFFRfnLiRur/WTVip1Ow4Vdx78BE6FZeXqhINqbJkMzTM9CwcIzmUvcjuIEg+vZ+IU9pHKhn7W+
UFCSNUmNFxAjNP938CXZxKM2xFJ9VipyhZ09ZdFuUjL9q5pbebRX3bnf6G5upH4WG3Xkt3aVmduP
79D1Gec3IIHHAae5s7TVVnfoEKlKlHul/hzZkRHgXZ49lEMV+3qlmoQci1bsxwO+K7m8jbi8ERRX
l5rLquSSCa2z6rTVn6HK6kEi4ZzncZPshioMkcC25z0ScVpQJvKnkijpUevMKHDrXNt9/EPOzJyV
5/1A7YAS01pztrDigrciN55DmSQHtS3ILvpm+ga2Sj12shuuPh7vDYFxcuaxoKO6w/W2oFdRjD7d
Xc3kdIi32+bzlHrtP47M7TuPvMc+wphxVD/pUtfbSIlq4h7rMIUUt1Gabaf3ODKEAxA0xCqh1H78
q1Z1U/oj/Ci4llAVqNTyqpz+KKxMeCjhnzwD94kDHbGYrVvVnerPfTm8FNU4O7u5MUL18eNx1w3O
t4HpVMKo4c7ltl9tgzabgLBxJT/HsRv+BEvSFJvGbMVVHUvD28ZVPM2bLEzj58yrmke6pOnWE6Gq
fTJwWRYAah+3MCB/kEmrWo7pJVVqDaP13LW9+zVtdCcIvdiWBIG4C/iaW2Xd/uO5n1lzfISo+SPi
jcXVes1boajKjODts0iSP+lgVkfVrOYsKKBVbSjUyZ/4G+mfwwct642uBcxhEx/IZaKnH7rXKEmo
RWfjKjaoV6Ya61R75nm8p7Rt+i7U1Es0mDPXG+jEZVHRBGD85QD+1ffziLHzXpTWc9m0c7Mtp2Y+
4trizD4q1uEdOCyZBUZq9UMAE6cK1MaYLrTR1/HEMmm0Jyhdo+5KtLSadGfUUs1bJq2izbiXgDyu
ifCqYCTJ2qhZpvlFYpSbabQueSi9refqtAOLAlKHaDdxxbpw3hkU2LA+dJ+TMcyG27RkR9zHuWmB
+sgsHa+KcsyaOyjdRjDZnWtsezL4IUiR9b6r0OyKD0U6KFe9HXbzH4zr9S7xVfoNya5tHW38PZqD
xPqhlLF2P8OgcAMtnqNv6jDMlyzR3l+VMH1oUqFbTFvVWl+VdVN1ilPlLKPgCUe8VaZ+jBARqAgv
y+40kEMXgrH3e4cRHarhFI0XNNvqVNqRGWqS6vRzP8Armk1FPo2KxHcrLopr9Fu1q9ZQp73gadvn
PKQXLoV1LAjmlK4ngj8EaZyXtzfsr62Lm6E0yY3tZ6+Pu73uVnITxd6IRus4X3iGzryHDMaRRDoU
QhVE+9NjElNNncJR2M/20OSJ3yH+c5Ce1kF8rW1Tbnq3y6liddotZvSldyU5bludjhbwukRU0acv
J34OzxQ6A2hOofBw+nMy7A77fNLs53rS+2+xHdbbWEz5zomRxZ4hj+6d3Pyk3iKXw/9fcE4owuhA
qk8HHSHFJ5RJ7GdCRGdvV+rwK3UcwB8tFJ3PtVz/Zyz0MijdL/ZKq4eHErHRNmlmP2uVnv4cUJ/z
S31KD21VlRe+7fvrZ5kXahnLi0/av8IF1B7wK4Uv/5zbPSZVvMB+H+lNMGXVIbEiJYhmlO90K0ou
7N/zA6OdCJoY6pqxunpjg5qQ2Vv2szLg0zMmfXmFlQNWUqU3+nBxt/3QvIbIAl+4b9/O5emtB0uV
QXnQiSnhIZx+SKvvEpAldf5ijpYjHsARe5pvuJFG07dTc7+y6PPspsIYzF1dmLWzYW9l2gbLwqE4
mrEm2fCDoIrc4vW5NTBHMS5cLWcOHN1EInw4LgCeaaac/kZ0eKqsKkbjJRbyJQzzbGf1aRwYea5v
sghjQzCXZmC2s/DraMyDdoy8fUrpbvNxGPD+kjHpBS+gTjQN+HO16WWitl0c9+4zGlPxtSb7EfPc
XnmdBku5VH16H3JAIEZ1kCINhAHa8qdzBkguCpsM7DmjA3EMNaM5hLGVAq5XlZ+zJjMEAptLp3r5
2KebgT4RmIYFJmsheriaYDpHTj7bffLS6AbNC9rvzx3uDi1JldltRNON/3y8oucGRANncTVYihZr
Ux8qXEMcmWr60rfW9AhQt916ja7uIS5M+DWrvz4e7g2Et5ogNxZINZ6ZBXqwOt/Qax3ROU70Uieu
sL9XRYZCGdWYVj3msZr4iqA0ig7TP+0Yh8fGwKzRnxyp7QUx77a32wzE5JB0Of7puNg/CdisF5bk
zIdHwxjUHn1eoO7rCGjyxslIwtZ9DhtTbCqLwCsdZU4tJRt+m0Xn+k2c8sB8vDJntjZea1DIlkLK
wuo63W5Km9cz1tyMaszJoagy/Wb2RutJVdI2vZBQvr/r2FtvsoREm+Bb1mMB18tjY05fVCdJg7qt
+n3RtLlfEr4f7Vjt7ietE0GUQR757CyhMUCYgHmEAxAMmdNZChmHCCDF+cs8V47hg08qg6EtY9XP
CvOSVOmZzcZoAOhgkCEiw3E+HU0pU6ebhjZ7wYhT1YNS1qMIhImS6FclxZ4RxZwChWo5mmoYKFXf
RX9gY49fBD3Y0Lf0UP2jdo3rHCfR19M2zvFKf8hkyz795LKQS4GhdhYjFzg86uoNSDzAuzKU8a9k
4tEJKgxMN0TJU7hFWfcScuLd118iFcTlSWHJYDn0p6syZ0WDK5IXI8kSZje9neV7tyjokLM8Pn4T
xo/GTm6Mtm8uPLHv7pqlTEQBgfhUW4zfloP3V4gYlyOVMnr2rynvwysluvnY92L8JvJ6fIUCcsk5
5Px4wLeIw6lOrVWEKIMZGGFn+mvYFuWVnuNu1Y9lvi3RVav9CFnZC9WpcwOSwXhY47wRPFa3txPm
Q5KEo/kKBMN9nfvR/lrmdMdUDA43Ro+PxMfb5n19BPo3Lkcgh96ytnUQOGtq3HSWrvx2i6azN9VQ
SzIePaYFHnpJeTSaOO9/5drkWMohhmZc3YN8lojwGFMd7RJj7uvmqtDGqb3wrYnH+ZonN/1C80V+
lUfU0d7HNYBJ00aORf8bVECs2Bvda2MiqRYmqRMMY+la4Y1L7WYfKW4+fzEbegm0BVuSOyW1Yu9O
RHqxMRu3dDajZhXDnRRgOP3SMdX2qimdoTyMShTTOYGzrV6TIWvW1dwmZnLV4P/Z7wa1L5QnGXYA
HylUGvnWhfr32yBWiH1iZ6LzodeS8j7L0bGOA0ie5ZRubWE0de2XdI5/0L9Vpicvls6zYZEY32pm
Yj4Tm6f579ns8U9MPZRmAwAL+a9YAhn2Bc7fj4rw4nbvRTUy4UM/TvHXWm8oVUhh8L8Glkoygokc
XdDhUEW2ldw7adrdhxL+yJVShsV3EyTTBKoZBNNmSh3agEo2iiNuVfrD7LVSe5mK2Wv8KsuK9EtP
N+loIx2Y+DMdxXwxyrCLH605qiriti0oN39uHWXYtLaR3niwWt1rFKKMzncipcFnJW+y3NcT4ckD
Tbe4/rctqBwFba011PNnvbpPoRybNOmTLL/BisjAYVV64Q/L6dpy12rVhI2knZkoBA2xskkqKAB7
vBeUm7AoRi9IBpxlHux6itVh25m1yMottpeOE2MjFMXubgS6/jQrqWr+zuI+HXZJQZV359WK8cdM
wrkqICy5HgVzewAMNVx4gN9di0s5a0F601ChSfRWffvrdtK8CBNQoU6/uSLkPsYkcpeYMtotWbXf
0KTcKDVG3moyZBdSgHcjO5DBgM/SR6XkwjNwei9WNioDxQR63h7UotnpHfyhDdg57RutyupHAzoH
/Xyqn5W3l5i80zj4+B55Vzog8IBijaIUDqzwVlf31lSMiVUUZfRHTqP9/0g7r924sbRdXxEB5nDK
yqVsW8E+ISxZXsw5X/3/0I0NqFhCEdqDHjQamG6v4opfeIN40OzafpE6ZSQQS8o7aOVheDUWXrkJ
/SZ55HUaFi6ys5AL9Cm1AxpZIDTNs7I+nVslJXGJXgnvlV2A04tY5+mQai4SJbdSOuY2zXQnX4JL
zi9sqolUMgm4Cbn/XVSnMx/bRd3nJWKiA/rU22IcikOu2vku1tP+m2MUSPhfnukp4vh4KdIEpSsI
SYW+HWyNecesiQUyuVbvvIocLUQwRG3sShMBYcEwYh5NUgSiUYZ9JPIHBPdzgQBZwpOYV9Z5pVIU
uHqPx6qRieQd0I3xRT1NFJ6IVqd4kuhF5Z+n3/Lh4KDW6Q2B2nmvcpaN+7Aa62MVFBhyove9KtCT
XTioZ3XwfwMCS6LqwWHRtVkQGdtBHAdO5tDyNPwHq3XaO8+GbNzKXX0Y8GkTrpdTM0jKXD9oRf5b
rXNpf3khz1Lifz8C9jFxFDuXwOb0q8tWyWmLxs5rUjRqufbMEZ1HIrxHv26HYzfY+sY3w+it64X3
rvpjdxcbqZy4RiIvOerO74//fgq5G6UwZGTnddM4beR+rFvnNXfsxjw4bZuWbtvg4ek6HUI1a00p
RtqPWfigNIN4uDwT51ua5YdU//9Gn10eaG3pRoOs52vRpcHarOxBrDQftbiFZT8/q4wDTJ0bcqpB
zEXdB03tO6eumPBYjb7rTqlszbE2djyN3ZUZOONCm+ez8cCuwHNWTcC4Zw4jrW0OjjPYr31naD/U
pLfXzjB0Kyw+9F91UQYL3/fZkYW2QWTMoQUxMc3zh2PUThjePhHOayxK417tS/Ez9e3+MOphvKRb
/tm30Umn1DDxiyB2no4VlUSEJT7Br9jNW/0ua8z4KtMCe3SlWHJw2I0N7fHL24QQXCG7me53yE2n
Q+pK2mGbl3mvkqc0YlXRvRJbOeIpX7hiPzkNDDQtGp1KOMezgXIEFwc9H73XSs6zVZZ6DgCbXNqY
+Nvu1XKIcUz3yh9hWFa7y5/4yQqqsmJD08duajIOPP1Ete7GQC9K51XROt/B0GoMsd3R9XEj98Dv
FqKG+ZvJqUd2kgQewiOiXvNuoBmotRTj1vUao/tYTQXZIXYr1fTfvFyKiSLqxBWa471c/shPtg6X
vMNpn7SEzsjAPcZgVJgNptcrBYISWbsnVewPUg/PwYiaLxLTpteFRv9EiSGF086c2NDRLWNFHqTX
CR9xlODjrNsM/tRGsoPwWmcWltrtny3jJHU1CfpMFarZQaTtFDoeKiWvohh9sYY9S3FANcN0lfqh
t7BbP7k9GYtMiaM/9VVnz0hsdH6V+633mup5o9JI1gEnKf0oL9wun+0W4g7yfbr3GBXMToXTloUW
jZb3aiUC9Ve1GzZRHAVH+tbetVVgO1gOo7e/vFc+G3QyC+eJhnaHNMnpgegzL3MiLDjeJDKFlR6X
3QbbZXPv+0qxb/JGv8nVIFw4heeDIolGMZMSPvEsm+d00M5r5cCTTfHWBD402MQoWjpE0NG2di+K
61QtHbw8gZauL3/s+Uoy7hQBUdf6RwA6HZeKddkL3+JMRLVWugULQUhCyejv5XHOtycXKDJMQGAc
do4x257YOplJlTX+W99ZzrU2JIMbdpb5TVclZ/P1oQD3THRbcgMYjaeflIggCnFOCxiqS64HSQ1/
4LgIthnJii9fK+B5pmIU1kt0fueu1aKo/MqWdb7K0dKbRKqkQz8oHIXWv7b9Ktte/rJPNgkaHLA0
uUO5y+aSaLqXW0kTwNyp5MpYB1ZfvziSFh8SJwyAX6IbUyVZu3AG52kWk0gHBT3wqXVBQ2V6uT68
8IbhlKmeZsGbTMd5p6n4A2o65kLBEGm3VJhrGIa9+gTIo984kWwuXDWfbRxCi6kU9o+XPltNLygG
C+PK4I3qXHvgmQxXupXG36yx/aIhIJc2/6OSjQQ6ZwHg3uxLM7s1RrNI3qo+1oqNnARZdG/XqaQ+
UqGqH0SOLueSttT5y0QXlI4hNSeVpGfeOkzyKALCnmVvSlcCBcMC+YG6kHY99Km/R0yjX7jdPhmP
OgGJ8+RKRuY++8jUMccS+FP2ppWW4QKEDZAP7ap63Q2d/jekTLzw4p8v4PQK0pBCRo+bZi6oCzAo
TEXTx2/yoI5bOxPWYxtoxqpS2vGLlicsH/Q6ggq6EWA8CbpPV5AwIvM7DHHfJI9OwY8hKkn/PcdL
pEMGXeDH5eN49mVTHkdMOAlY8QjOvwwhSZF3WlC/TXJOv2o0jlyFAJXHV9La/4+xyMws0ojpavtn
H//hFIIey015DJo3Tc4MUALIV214EyF4VFKw1II4u2dIwqnNTrkRX3aGpml12MqFp/ZvTl9V15oX
4B2bd8Zd34aH1gk3gZpGh8tzefYOAZACVw4+DXzkpE51unJZPimwi1B9kyOZ8KW2cCPaqNQKHy6P
c75mE53PViiWIZ5BJnE6jhO1VUuepr7V9Cjg1aqmOPr95PAUy85SFDj9YSd1E9YLEjbwA5IVSt6z
MEmpDDgvjRP/iQ1scWM/NR6p94ersY8tAKBBuoLI5mxEpKZ/Ln/mWbWBBhnR9SRkjcSsfAbT13pT
S5qyLf9SMjV/BwiaXZFZDd+KELZRXIruT44+4I9QV/oj7nz2k5oM3cJc/+v+ffx+7m1LQ9J6KqTD
KJvb4AWp1HvZaNTveN0ilDeaoVdiet+IgrrY0CBjEshoHDnaqD9KeuIDihs0ZZ90RhlRM07U33UE
keIQy0omL7ylZwiGCeBPHI4WLX22qbdzuhO0ABnOOjbUd0SJtG+t7mm/JZBWL1S8y2QVK9DZeqpH
m8JUjasiTFtr5RiSMnEasymY0Nuncoz6ZzD8Tb9ZWL4p3DudObSBeHahj7BTeexPf5xS2nHdKqP6
Lpe1cxPQeXpRDCkuXLWytbsOjmDnOnXhWG5HuT5x6U5g2dWWebevdR/yrK8XvrGwnvOnY5oxEmEi
AbIakBXT///hDrJa4sQ2MpX3cYj7d6NQsr9GTFVVZ9W+IUpmLs3C9BadzgKqDNSop3gRmNac699D
LErwB7Pew6yUJwuntDZWwkpqt/ArcZdVeSpfW/4gu3ocYoGR8VR/81K9xUpASf6kA23Lra/WSbi+
vD7nM0Hpd0rWSYBo1s4LonacoSjRKN6fqDF+S5Hp0e5P2+7as9J8n4Tl++Xh5vcxlV58BWDls9Um
GO1sq3pOU8GqUcW74BFwRzmiISIV0lWZV/Wh09L2qHe2vzD788vr36BYPFHhB7dLZnK62tDlfDhm
DJqNQFbxvNF3tLwcCIGZct8gbbrrjUo5VAJG7+XP/WR2uaORrqDQDeVnXnTpRr8wjEYS7+gRdT/z
2s7WfhhoV3rTR2t87/eXhzubXQTJkBXllua1o807+1AiJTkIwjB85+BUiashoPXWa81QIc6RdC51
LUR4Db1dyjOnVTvZ3Yw7KcVOTATuybk6tYIxTYMxRPRexhwd2FvZWjilZ+CNyrv31R3LYLQ2ZcBp
LCed19PVzEtLbe20id6BVgSDW8BplQASUP0Afy9tkOwolyxVPvk+6vjkX/ArUDqfh0eQJEMa5W3y
bgiR7kvPtq9gA3uHMQDCenkJPx8KAC4PDfI1cwDSCKk7j+Q8efdjNdgkjiJte19VU2iJFAgWMpKz
7QkQxECudMow4Y7MW25UIUNFksr0HfSivwqiXts3NKN2w9BK90k2LhVbPh3vn80YUvichunjP1y7
cg2qKVSC7D0IDYEWRJ4V9UFWe+NKlGkmIVmqawvQybOzP30ip2G6bmixzRkMkU9PXoqs5N0Mw/7B
C4t8g8Ge6ZZNBOBGrtT6utCNCJ/XvFsKmj5ZS/YKskfsHQKIedAw4HUVCqie737TZ9CZMIXaV0UX
BnS6E/P+8sb5ZG4ZDKwF9zix/JnhUKoFSaxV2fuYRtomw357w8PX71rUF1cdLM6Fu+bT8Uimab3o
KOnNOTGJqjZ+nvTZe1OG5p6CRLQexzK55+FK9xXP/EI74Hwy0VUCtTYB16ZW6bTQH/ZOgbe46BIl
eh+tTv5WiAYPWTkf7hVdzzeXp/I85ET4CxE95D8mwTPwUqdjKTn4ToKl+F3YRY7PzqjGaC7Y5rNT
qeEDltdwxkK5ADnVancm9NVt1Y7FQgvxfIL5EYT1vB4okBAFn/4IqpKDHA4Zh9Maw50RZSFyE6n2
x+rzaF852VfROoxEXRKsMUUDGLHObDz0i9u8lsb0vRr031VT1Huh8XDlo7UOSJW2l+f4fDmJNujE
UpYkkaYNcvp1UISaSPOk5h3jeu82kEcka0InOOha+/71kUASEnbQ3IfJNyuCBs6gDLVUtu9ep+bX
o+r4m64VwRZz7nJ3eahZgQlYF7KnoGOBMCiAp+faSsNYIdUhJepfkWY6bNNK3VSK3eGxLCHwIirz
kGBFu/a7IHyUbVB/l4efw5H+G38Cl3HjaTRApkn/cEY6IJuo1NXKX6gPur6p7UJ9qvW62aWiM9bV
kMvXsvB+yp5q70FwA8Ixx3GrW9V4J9fJ0vU3u3qnX0O1hB4Q2T5xybxDS+sWyLRSq39VqbXWyBpA
wTBTT/sWeZq9qzwd4YOk8hQ3jMp2IUiYNuuHiOS/sZHwo0s9XRdzWK3Z4yajilT76/c0nESTjU9q
aEkLBaF5WvjfMNMHEo/ARJyzL5OaImaaKtrfGszPAXEWzcX5DdEYtSz9rTwYqpuGGHojCDPehJV0
qyE0egis+hBnXf4d/HS55Mkyb4zzmzhTHC5uysnSU5uVxey+6R0p0bW/ppr9rrLE2/sg3Le8kT8b
K7RLV0HXf1zjdRl8K4YAmkjQAMTCJHsBgjY74v/9EF4I+BFUIil5nu7GvEhRH1Rj/S8wx2BTOaF5
CHyUT6VWlzYLO3+qP5yuNxkdrVt6cfx1lmU2nRNMmm6+cCXNRkWDauFV29XiF8o71WGsxmCNgaG3
TlC7X/eSR0Eb1M/r5V8xC7+nD0bLjURc04GMnMlGKcLOOgPEjnD1sHKOje085GWHqE+hNMX3sNRh
GVdJs0QB/mQXInXGDBNkEG4gMXA60YMXZlKkIxzi9lpwi6iEF980UGGQIpGGv1Xc2xtM1cTvHhci
+AzIEB2MXupWDfqrxSpo5fzYVTTbFqLLT64jfs+khogSGhf9HMHvRIZvOnGJvCvJinwj+sY/oF5m
u01k9Ss/9fpjj8AJ8iGxuW3VHpMXq9KvhjFVNxrt6qfLy3O+H22AqMRjnFeUYec0oVp1WrOWs1C4
kaEDlHF0745FgW6uZ0tslrP7h+gWtASdDWrF5LnzvZ9mnSRVVivoDaH1ArocxaE2T0S+cNGd7TkG
QlOPPQcvH+zcbO2truiHspV7gbpuMkYbBy8AdR3XSI09pNzOpgv6D7voRkUtZOH6+2TsyauZLg69
U0LA+di2WmhxrynCNbnzDmnlJTeaXiQr38/TXyRm/Utl2+USUv/fDXZy2HlTpnog3RykLgENnu53
rzD9Lh819rsHw2vYjhRa1Ss/zsV9kGiotMW2VcvA58FjrgepkJ2jghP9C0StMVsVoTBTt0izoXbV
qEtIlHuFcC50kSEJ9PssQXRuhbBJrbuAic1sM8loBL+NsMmkB7PM/fRohFIro0UQAMjUTHkgdVB6
9KRy14OwHPQrXRP2K2JO6Yuf+EhVmqNVas3GG0tby9bUqUcoVSVyGC+X9/jZm0ukA5NkAkEwNc7c
aLg1EMXRq0QVrg/dqTp0RTaUK9SpNOfaKEo7OMDr6q7QncuTTUHDZunRn+b+ZG2g64BhtKcuIjza
ufSyCSUNKlKHB2YNOm5wAenW1NzhHcirzEmbV1MXxsLtf/bRjAkZHsUPojyAO7NYElQ7oj8t2k+u
bmR/Mpzl7lI002kyd85R7XuM02EibM1+NBdOwCdfS4aAiTXtK6gj844iqVxkOBGKj+5QBnurFkW0
F6o6im91oFX6dUbEnizkBWenjn4++o+TTCk9TAgyp7tfEXoTNhQ1Q9DCuu7W6CXWK6U0lMRNOpGv
pFxybkrANt7CVfMP13eytmRf4DUnFiKoF+jJpyMj7JQ5iaZBh6nltk6PPalvVa7yRlPi5xpdAtDQ
eqPUexszxKBeWTZQo+veDNLmxko7QoEt2T96HCXqlHdNM0q+q5QqkPlESpp8bTu1vvMJrOEc5hWu
9yQEiNO50I6F9cePYrNZ64Ty8sHSSKwRhqK/6F05NcdKdaXUUgJswqRq3OhJIge3ZkRBaB0bVZmv
cZwGw3v5sM0fFKBbAAHYdfwNwPIcNxwR68vkaOpz5zRrQ310Yt9Nhu+XB5kv93yQ2aRHTVejy+yr
z9p3pD0ktx/c4M5Z2FPzfTwfZJYj1b6JGpgk1GfSTFdTVkI6lsHBXlIpXviWOfnMtKCP59K/bxF7
65v8fTgsfck8BZt9yRybmgnDyNWYNUEUwb9Walca1uab+FE/qt8uL8z81pmPpJ6ehgK6uyWXjKTc
RUcUw4yNceMfsYi5PMzSnM3CeRVeQgZHUH32btJ1uJa/dwdloXS0NMQUzHxIG4NOrz3JC9RnLuqV
vvZcfyNtL3/FP334j3fHfLams/RxDGyRtLzgM4rfxW2x2wYwJNzmsYVT8CeQ3ODFOYi1dEDWzliq
3s51DUgDT87pPF5IAqmI6o7vC8Wu1PeVtxqSe7mq3VIyjorqol1za9gboR0UTXIlowA8dJDkq7Ha
8pvXHfoi5g+E5CrI0JenZeEGmZvyyRANwrhnD/nWa9I9VOnPply4Pz49EDwX1MoJfinvnE686hP5
oRfC/oncH8lR+eX8EmuxzfaXv+TTPfRhmNlpyIYwcPyIYbK/0T57G16kw7D734aYnQTJzGstobX6
3GzEZtqmg/vVaPrfTvnwFbOTUGtQ38d4GuKYX4ujeigO0dJJmCb87CR8GGN2Ekpfz61SZwzlLnXc
9hr8GCZw5Wteuo22iv7Ir//btM3ihUo4slQn7P7s73glPWnHdLe0+PMO9H8n7MM3Tbvjw+m2IsXP
JaSvn71f+bW6y36Z9x3v9rEtt/WT/6iPbv3iLxjGLO242cNYR1lf+gFjDsNKejaLtZSvnB/m4/82
e7OXMc1FjBols9dt+v1/m047XB7i08eXyj3xMuVJjunp5OH6MwIojNRnqzxm0ndb/250o6t1P/+3
YWZ7W86EF4cjw+T+xjF2YXTM81WgLxzSs/ITCT/UKNJC+KVUfubIvtqCI1/G8vjTqWw/dZWgbx48
oJgtlHZI9NsszdDgQ7Ur2Et9FafrCFXCv0FU6oQdGDb8/tpXAx6hVwCCZNLoQ+BhtvuHri+1sPaU
n3YUY0kn9+ldSYRMuFZoLvlgvxBJTbP48XRPYBVMhcCKgG+irD0DyqAKx8+JHP+XMBJHd70wiDGZ
9qylsHD+chD9oxIEzRVs7z9RiNNN0/Qe4uG66v1sK9Uu/JWdG6F8tCgCeMqKxlr1RRcxwD9gjIhx
QfWTY6KUcTpgDLQ2EGWc/9KKxFhx7lJ5ZUs4bFnGiCNxWOdLWpnzA05NgSdrqmQj0KE5c6BtTVUL
nJgW/K5UKbga/Si4M/FZvEF82b4bszG7jiEXLBQtz9ZvKmQosBYonqI8Ne/ZJVos9xIi0WhVqiBm
SP932Beoq8u78mz10O6fUAGAzqnY0dE6nUwpt5GFT5T0dykVTr5CLjz77kwOzzvgMMnCi3P+SbB2
qEKBRGDvkZmfDmbnVA9t1OV/52baXJdYST6khbE0cdP6n2x8JmuCvCmIH0G/mJOgJA9ZJT0yzcfA
z9ptLpnGTWsFyj4UyRM1UHMvYa6Ru5KktKuxabuFTHzeswPEAjjLJi8F9kANZM6qN+Q4KiRf2I+F
z7MALbe3y99WLwNyTzO/QYXXLoMAXPgI4/gHQqyp6rimEJH0HsX8awuTPr/U6TRPKaFpA82iyzUH
zBWxg3FBF+mPQ2tKtzBeEQ9u6cI+l3aitFvEbjLATpd31dmBYbDJiIrtSwuIGtDpQpcsvm+bif2Y
K024omDouUheWEe05LWDBx74Rs+sYuH1+nciThcevSn0QKG+TUK6cwQR776HWr4usJ1CkBp9lqiy
0p3R1K14SNBTsa7KOtWVNaj9sloJ1KkdV9Y5Zt9LJDDyd7yTm8Fb4Wiso5Wq9TiAY0gUV2Z1TNTK
yNfk9XWbrAZBOW0/6FWoL/mmne9dXiuK5+DCkR2hmHk6cWqP7FkEN+oxV9vR3JShXsW4e1aasU8d
odlbLdGVeBckrZxuTYTwxA7lc3sJID7PKAF8UMGaqrjsHmSsZm9HO6VhOnTwR0SG0vFbJ9WO5uJR
bmoHH4RcsR5L6nmbTEZje5MVueE9XN5AZ9fSpIBCxRoQI2odPGKn8yCHuW4Espo9jdEQdLQPwr7f
GoU3+G7amGLpYjobjncSbCDMX9BKCkKTp8PZorTwBLGip3iMY2o+VQpbXwqhwLvR2HxRdgPoNuQb
GkQAq3mbASSejtZF9NoMv5EescMaHuJGa1Z5rKW7PBKda4/UloY47NcU7OyFc3l+N/0rEDpUzPgL
0OEsB6NKZaBlE5dPml9Kt2XiONd6Gzq32dAYKz5av9KiRH1QPN2/1RX/r6rUyUJcdnY38KJN3MaJ
3Dg5gMzyM8dIIl0SBdE4jw2l7jxuN14zCbV2nZEe9UL8DBBZ21zeUPMdjR6bMnFkIByiWgYQ9HTO
EVIvotbu+iczs+xrL6YS+FrlqhOvAi0sqaAD/kl2g153u2xAQ3dh4s+HBw5jT/r90PsnWbHT4bO0
TtTSbgwUxqPovqIN/NAlnd4+ILM+/u1UqzbXgI6r+tZW/W5JS+ps2al/w4YAxAFlgJbknBDhtYLa
pxkMTx3ZkbLyQ9XG9cxuoqPW4pXjZgDtb9NKzb+HRWUe03YIXrXM642FK3r+Fk2/Ax4BTJAJdklR
/nQaJEPpnKEp5Keiqr3BJUrIy12n1nGJap8QwKCaJF+A65yPiZ4agCuGnTpu86uk6RMsKfAVeHLw
cVnXeuvcjYWDTkokrYEkLQmdz7c3IDaMkRBhIeuQUcibbbTIqEe1qvLyKRxRN/HburtBiWTcSo4j
VLfIVWJ/wAZ/Lm/veWSlQZkAR4wWLPsMlMHswhaRoeFHWBhPWoPX9aTJGT4b+qAtPeyfjUO9HYnD
iZ7BST5dwKTp7KBEpIiLspWC4+hJsbVia5f6woGZ38h8EPBRLmNgLFyUc15yhZ0LmnKN8iSivnIj
xcs2HYL1ri970VevhmkownrYCyAPz9AhTgPPEy8o5Qlh/+xaG0vrqul0j94sWxTqRLiu/Wx8jVv0
mC6v2vnWhB442eWB1uE4zK9CpXIsBFZV+QmPN2ubxqUlHwvCJtstiF9/aA1uT18eEZ0CesFsUbh1
8wJkF6VyVLWyeLL8qNp6plVvHSV1NjZaLK4F+/NrOkgAj0A6Tn2SiRGgcvmd7heRIrwzpM34FGZq
vHOqqoIe3BZ7kcjmJs+al8ufd7Y9wTaDdyBh4imn1DobTnbaEVxEOj6lkR/c9q2mbahwLYktfToK
UTU9ReB/XCynH+UJtPsbTA2fHKWv10MR61gj+Uu+mNBF+XM+xrP0TSfsH5hGQkH88WaH2mjTsUHS
I3j0pFJCeLAcpHxtalkRvfZmEVSy60ewOAwXwFzhELGGgZ++jGVrJJNyPUjvPyAyqmFvdrGNHUwd
+7juhimuOKsYcJjzShvEGiLXQTTCe9Gc0GuLleSbXem4AMMbKXST3jTHlTZ2XnJXaVkD7Tntq9rc
0X1uKHKFMGWUVTeUvoENK0azQ49AsJUnVyL3sMpwaY9T9d1VFfvDX4X1qJlU2m2sjQ440MA5cOGQ
xzYQkTJpaYprsZ63xr7BlBgzkSFTC8V0fZDckUVVEvyQ23aQSa6dECedW7gmWtmtET7qi2hjFJUd
XaGf5mcvQahm2Xd07PwgPGBBp8Pa7kzZw/1pSPtB+G6uqNgNuT6SO4XkqmoeY6KjaFnrmr5Um/QC
O6MoDlQ1lPB5DNUS5Kzv5WSt7tjlvtmQPFCr2CeyMYx3dYVk046Mzo7+AjdzsFjQBYqUd54xNJQ8
S3RTtyUGXsEb3K803QS42pCU4rBo8ScBjm+PHY+HtyXxNsO/WV9H8rZAfahbGcXYmk8aIk+FqxmR
mmz7IBvle1vofn2titgIcNvR8iYSbqz5yNnhj6Ig92LpURPf1ooXA33pG7ym91C9LWkvhFa333QQ
MQkay1z1G6d3YuM+KvGS+SnLFFn6lRImyIWsYFfpNFSdPs3EQVGl7B1173xS2FX7YOPFWgemS+BE
s3OcVJLXg1r11XecD6t0NxDm+rucmvxw8E1CvXXea164blNfVGvLloS+6rwu7q4aoZX6DjsZp1uV
hYY9lO61eXnEDNO0v0e21Ngvgzc45bgKW6Aum16KM7EKysY3dojMJD4sCtNut4RgcCsMu1L7VTza
ZesO/NnBulXApkQrJ8CXAyEc4NjW4KpmZ0clmx2rrw3CGwX2gXgx1sO95EvSeKQbJeq7rm3U4Ger
Vrqx6zwgHY9ji2DgVSHivnOTGDms3yLEBXCD40eTpEST1WQxR+Gtkn9AGwLmbZmab9ob3crRC0VF
Vde2ptlbyQ2AUH0i4JotAjOuqIxKTuHeDNDaXbtB7srVYq8qf/AT7O7Qk3XH+7BoHXnT6FqffMuA
yubvBZlvhBEQEiz3g60UhrwKUO8CTqd2SJGpbD/MgYpRH7JVHlnGkK7kWCkr9PTzLE3WLJ0W4Fg3
YhFym+u+VQ8oJHut96vgJ2EgJGEB5xnruNIRC+kKIFO/9bbvPShEmkBcOkm5CG7CyEvEARpqYJur
LK/Dul+1Q+qM77JkKZniBqkIR8ON66owMbDDOLPDdwjQ/Z8UyERQ7yM1ZCbWakEe9Ac2hx1sUjhS
zuvll+Ls6UUU5D/zUXIwaqSzMI3PCDGhi6UfSlyltqvJ4BRXcVn2N2YccNXIaR588S0ECk8BBs7i
pEdCoDFLfADZgM4ppeSnMkQQq2y1LpqtJgtrfFEH0Xi3hRGWX8179CkkhCxCvA1GA9z66VuVhhg4
OGVU/gz9znFWjZeX/jv0itS+isqWO0eNQqtNWfixrna+avTKz8szPY/kgFajRo7kA1qv5B727LWE
epDnXDzxc4693LPja/4fvOGrB1UvsB388lj/FIgm7iHg4znmR6swXBxqK3xuUJfdZzlK8Gtq0nUL
vrewi4XwbYomPr7PfBkFLop8EB4pos5VJVV9kHCYa6JnpctwdQPw5nzDQbe+74Ik2WGcqP4kwo3U
dW7F2fPlLz3rbjA4RQSCBpJKYKZzK6NANyjKECA+o3vv/cjNkNLFFvqir4P8lRDq3sYijpwVLp/q
W1YOooeGBU+isVbqqPfKQ2t5Ur9Qs/6H6z6dkkkcmumAyDNtt9mxqpIAJqco5Se08Vot2PkoXaFv
n9pEJvfcWX0fb+uB8sK29cKG8kra4p/yJFIrAQ9XtXGVIVsu49CzcorUFnuwTqkp1ljFccdoebeo
1Hm2PSnWYmKPhNikQouR9OkBcaRsEJqXqi89woXmLrGKSN13uUMkRITkLyUbZ6n45CBB5EhATDGW
EsgsRA0KdmIwGPJLEo66dkvpXe3Xnq1V+TboiwTsVCe4JHaqKtWh4lpcROJe5EanbUvDwiXz8j46
28NAhAmWZXIBHlJ+0unn94Wsilq3gpeq8qyNEkc9cDn4AEaoVGt19NutNxrFqpeidKE/Nb+ByY0n
8QkSAyph/POs5jZahRTkduK/oPhDvFmHqPDsprKYh0OhpP1sIZsnX6wFMCaxNH9jtSFDzdXLk7qr
xoT498UaregAcz44mJUjfQv8OjyYjRrfX57dafZOjgP5P1QPbn7uIsoes9lNJaWsvbivXpQ68/Bl
MtvkqQ4Sr1zXRaaWbjUaUAS1xNMXmhDnu5o8CBw6tUwml/N4uqwdfdzpvu9fDEDV4bEIHSm98YN0
DNdWirb4wrx+sqv5Rl4XZBth+gOAPB0vpUOWdG1XvkiTQN6PAIYBRIvCTrFnGYQeHqkQoAGY4RWS
rIEB1/3aR9IyWNlZEC0VKc53FpfxVD6gAEMZed59SKLE9qO2818mfOp6MEzvUGm3paWtBDWt/eUl
Pp9pUgw4i5SOgV3S9Tn98t5TkSOvBufFRt/hMcs75T7MTUTBZaQ6v10e6wy7xErSZcX7jJGYyHn6
7plp7ZhNKb0kdSpIrhDztapghVauQys0y+NkeMgI8JNr9LdkCatalBKe8oJ+3nWuSULUNEUmRw7a
wSgiK9ucXES+jobcj48JeDWU3nExMx793u6+X/7xZxNF5ZFIAOkpCuC0pqdV+4DMqAWWt1YqK890
oCz/yH4oftpkgz4iCpEprb86GlobCKOipU0Dg/rD6WhaUsoI+Sbmsy5FxjOOu2DJTMnYFNheLmz+
aW+fHPJJ1gPhNcjrk6TnvLg6IDKHZ65pTMBTZUrDxDooxmqfoOO+HkWluyEN0QPvbbgRo54thJXn
80ohblKKp6oM+Nec3aONAVQoCgr72SMRCfZj46QRbz9mL1dCyI60EPScHS70ZiYdZ2S7pyLnHHrb
IM5K31NGaNpo6pXejtoqbIQ4MgUVOO40XADXzMdj14BqpkFN551G4dwIKQrw3HY6WX1tVfPetltx
LCOz+dFlyTOp0JJZ+NloUBgouUB3hkhFrDqbzLzq6ghuYv8GbJ+G+1jKGPVamRPsVCsP8s2AfPJS
FXBeTgI8YU7h+cSZmXKEWV4Qt3XZNdEovzmOl97DrUivmtAqFg7EJ19GqQpGLhcVVCxrdkPjBxuk
up3Jb1LjtU9Ga/QbvBbidTagKumqUvH+tQNIdV8GnU3RHYUyxHVmxasGQ/M+z73oDZd12S0cP960
7ZC4bViMX4wkGAqXGIj/0/NDU2s2gVSgmNsyrt/S3ix3cj52O7KRm5zI8QbJp/aLScY/yDsgnonc
QBtv3lAneg2LwRwH5EC7yfrDrrdCF/HKzMwlI6z52abzynozk1NVn0t/th37cAIyWIgGVVaTYSSf
jIcA+YhrHx/np8vrdbY/WCj8EdBe4+FkymahCjK55qCNRvM21E78YiMkYwsryDGmrP19KcyFp2we
GbHNeZgpawKT4PGcd5gNmS57CT/lTVi59QJiyKB41ssdztuN1acbhEDAudJkccQX70uScJnOtsl/
SwyozuNOvcvlYbTT5M3JeOVcIjfPHUl/V32LbfXCXjmfVe4TVCKIcdmZWPuePkOlWbT4ohoD94np
7EUWtX8t6Ab/x925NDduZXf8q7C8mZmqkBbfVGrsqhZFPVqPliW5nfGGBZEYEiQIUCBAikylKpt8
iKyzmkV2WWbnb5JPkt8BCIkXZItq3ZtpxPCMyxKpi/s497zP//zScrv1n6OBv49/bWUYU/NCkFHg
L0hDIX8g80J8W0OXEqPiAwg8raeHBnltq/Nic+SQjNVyg65HkdtqOZ5WOiv6fCzOp08OnTC8R8cf
ni+7dSATj+YOxEijo1Y4OQ7nzsgL6Vq28EbhBSo6ScrlA+egGNEOqdqdlI8ikI6abXcEDnOR1qhB
RNAEnJzpPrCu7E5So0s0Qep3iVu3YO3qTh7MypPJsgEy+bJbXt76uC7P3MPlYwe0qfFf6uXlYs/J
Za8eZUPwf5RoYodgNmSd/AfRtNitPAbVX0FbGrVJaHk6KoJNdDom4rXPas5KAEGUQnRLcplwlGx9
su9wB2rYwA9gUc4b9vTgcATu2QCnUNE9jmgE5J8MVo/4jyujOtKwPXfIfHw6ch6l0LR9GEovizbF
YqPq6HhGIleNhjG1IDqC/dJQYc/GbHkeGrS8pM4EC18KfLd6qSA5h3O3O3V7Ue0wXNiVRzrhHnvL
+XhBI3GcuMVOdTg7GNvzQbEa0mwY6PyfBgfhIx7HMWrr4NRD3E/26SUZhoIXhqik5M6Q6gluXBbX
qN6tFbvdaTm89YvFp+NKdX54snRD9xy8i6g9BssJ59ZwHyxm1u5J3ip0iSZE1DXb3G8yCEbdhlsP
b0Et805ao8XwzPUOHz/6FbweQX0xv0CBmJ/U4Nptyharn+jTui8bPXMzZA5kWaF4ki+IAhqHkTYU
66i1Cvxu7fDxdroYT0dtQNjKrfYkWrZOm8GsdR1SXr+v8HHHZuPOE5gGCj5JrMg4MYpTcDFmUfnx
drGkcUwQVL2TUWvVvCvWi+OTafB4cOxLxePrEmrnS0mFJORGah+6oMoBig5ZQeFkEdxO6BV0PiRI
cXpQfnSuwHzrtqnunB8V/dGi8/pLM2wg3lxi0bguwSUjBTTDdh7rrSlul3B264+9oF0n6t2ms/Dq
mOLSvUDyohJtGBLxu8RNC3OToHe2StkdFQPCG5XgdugXG955txh64cmothz47ZU3A8R5VpkH3c6y
9RgViURVgtFRrVWshJSulQePXycmyVKB7eGxALMAb9VWYuiKurYnAiH+7SIaVSlza7ln4eEB8ZPu
03iPSZFhf8mrRA3gjdJ/QQh8g4BB/AkriwOPjjSuM7gqHpbnncgf7lOzM2Za/BaahsNmkfwCxqi+
JSw7sJ3HqXf75C+HV5E/660mxae78GAwBCOqHnSqII3QXGz0eEYi4a9fR0aym7iKwbOFM5OgmFHk
RsVBczQf1Jzb4upw9BPyudg+9FfzjwD3+aevv2rHbiKGUTgINsAHs3idxJye3GJ94t8W5wAkDmZP
4SeaE4yt19+yYzclBwRPBAAtKB2ZM3Mn4y69jIrT23GZ4jwatgXtUbfbOK4eDpudeVR7PJsva3Wi
qrOZ2x425/sqbbNMryqxVbRUcadi5GcTC8ghm7i0eA1vJ+VV9+agOyUwfVB1Dtxj2gNMf+1Wpwd7
DNEsiAAExMXE1MCaEHSaSuYMyeGYjoePleiWtqrFi+Fi8DToLFbFWZ8kH29w7BItvfa6YdQD829x
ThOVYi86HE56ZaAGH1yWse4V9n3v6R9BgLtJWMPsxz/zc8+fUrc7GIaZH3+8cnqBP/P/Gv5Z/uz5
a+of/fhpant3YWDb4ZU1zX5T+UPGX7//2Aot5YeOByDv8qfIDpa39ixyw/glzFS++dYPC3Y8yv1y
av/wXY/O9qGMNnB877v1R+f9H74j7YeYEdAYZPfTA41rgzD4fvN96y9fWxPGadOrdWoHoe8Vzmeu
JcCeyWu+OJZtzcIfviviwSjh/pdkZUKNONaQKQv7+SNsLxp4UbxOtE6QGT0/CIc/fFc+KOHxQ2fD
lsbNSOrodwVwttcfSdwDTYC0HgQjcC/prJXzfDnfghdNbnzHC2cMHONqv4iErW3IOpAPBzOgqaPa
6DyaXAxro6Nm2Z5QqVjzaAglNS3L63HzuLIgCaW9XP1MI68Dj66Nx3RObFGUDCqpfzT0j2rNdljr
+OOzZm/cOKodnB82bh8fbxrd69Xh6bRLtPmsiU0SXY6afWfutz3ixkDwPtZ+Ktcuu4P7efcc/NhB
s10et8t1yxnetcbXxei6Of34WLmYNW781mVtdDOfXYz590Wxe7FyPs2eTlstr+12L8rloF1xroMi
JRrLVXsVXjdr9Poaklz10PTOut3bxeHnuvPJJwE+8LAoroPV8mhGSyuP/H33ajK6qc3PG2ViRhd1
v9Pw7p/qR+MqWcHHxRGNHM6HC6syp3LNp4q7O8MfdUvx87B6v6J4kujc6tf5+Lw5vOrikwvPG8uL
weI0YJzFSWN6NnJP64eXjTJGoPv5sH5cAZfxiaT9T0/L04ZzUqt/Gh5elhedkXtBf/Wn4cfq4mo5
vwEfc9Y9Hg4/ruZ/KfonBJExfk6qo5smtdHVs+b8LFj903F9QGkRrQo+8pVV7Zfh00/R+J4gFrnF
F5PJlVe/Dmp3j7M7YFJGw7NivT0ad4atjuPRgJHM4+NwdLpsfAyKZ80pCBFX0/JJZXr6OEwcmF/F
R+79Cf8zyBo2uMgWb0iY2JpzxMR/77/vS+nlEha0PdDbmE0MxKUwl3ikmNG9NoJrwQ+jPvynWGmV
4CKwAjE7XN8brD+o1Eu0BIqLo2L+tbEp27PdZqrv+85rc35hixKH11p0rVGiXwxJk4I2sLnmEvC6
RFJxZ66fvC1dd+WcNpYeyLHkNCZPZgPkl1Q4y5fkQTyw0zk6ezIxNA+/UimBvl0WuN7nNW7QQLlc
K6EiEQeso2bnbPESDNWi/Gq5RLEI3VPQBHecf7FZkjwfSStaP4nykicCEOBYrT1olXAB4T19vuS4
ADYIoNg6gPNRwUPQOyGQ3NEB9bGae0DzjxIGMvhdUim9ufp6o4QHhFgObZnih93J1y3QXXut/CoP
LB8iEEWxxgmdzw2Is+21rkAVAYjlSyq9eODkUYiARLQSlh42Re5IX5CqtZZeK8Hasf6lX/gm3Tcr
JVyRsd2T3PqEzHLE+QSWTmvp5WqJskhMQsDz44e93NgC4sclDl1CnuIOzqHwlwIorR1oVErSgoI8
HtCk5VF13uIh9wKnMDkRBAjWn/PCHBGBvgZQK6HgEUeU6JA86j2oVku0pwPwlWB0/OROA5QkAy0i
wHWCliNP9vjr1VKyKRTgxE/yqhwdP6eiu/rKQQk47kM8uS8nvMEF6k2uiOQGEK3IJwFUmrp7UIPX
k7dEHZRq/yH6SceQTG8uRb7uPQaL5sHXqiVgfSkjJjScHuzGuZcrmD3y+/Wx59D00xX9xSq8D6RB
QZQRnYewqyIAiw0+R/rhTl1fjdyRAV58TTIQJYD4Cp0xEiqQc94kg4NWiWJHyaXJHefn1DQXX2uW
qDYmc52w4A4CkPtPfyYKalPbMG9sgPaSmltQQQFG76EDCwGK+FHOHxHIL2tSkp08uTP/JG9IS/7X
D0rUn9C9fjcR1Epknwt2SMoIc8cEpNJBawcqDegcUgL5NmECKg+oHOIbAIjoeQfypwZJUrTWFhyi
6KP7ko++ZoMMuMEGsX95gORLP06uXY40waruDqAESU47kBqq8Y/jHwRoJMDayZSjNRPK1Dx2vFuS
GVejpGXN35RjhznSy0mM4BwKP20FsF4i0ZjMpy84fer4hEgdJ2Mw3uQ8nbsUJmhdd1iauLSpNVir
PSrHa7RKNNKiURiGb/zk7/gFkF1rC+ocvxA90HLJGlXDv1KF9PN28FKiobXoqkQ3qfdoCWblBn+v
lLEApbSXvLj4yZ+aI7FJrbWX66Wy5P+R45msUeXztDYqkdmFCFx7VHJ04bE+NBdPiJeifYGFpJpa
HpXaMXLIaAemMlWCk83O0RYAiaS5BfVKiXx68qhJhIwf1dmJsUOSDzloa5aXQ4NfoA20rkDtsERO
ZotOCy+xnA0uQKhLkEO5CckG5XAL1p6oJK/uOVXkaxI8CHfJ+RPSXYu+DBkQ+BC4RGo8cqjm68b6
5A5IzioFtQr/R9ehwKQMAEFeT576M03ir4o3g1ayB9LdZIPqgWuLGT84E2vulzvmR6ax7uIR/IAF
SrPx5IRVha+KkUOdESjTufX0CPyeFvMTV9HGsVNcFQ+YIxmnbc7htKY3Hn2sxFbdXOsBnlzgYSh+
yB9tS9RJ62DLaC9xeyj68caPStvFRgNDj6Rs6duYfs4Lc3TwtHXT3AOyuKRPIUVuO6MZTew9gQQh
ETvZgkSQ5GoLdO939QCjlU4BFN092zAbd4BgB8YNyeHJBsQacL6oQNuJJ+qdoBagvCSLVJV8DCAx
6YEQf3Fz5msHgJbSvAdlUjronkUuv8IAsXtB26DaQzqty5M/Nqjt0OD08WCTyrfbj0+qI80zWmCO
vFyPfJ1+DGnGlN6v3EPh3HAcmhSOxo8qCRD5kutKsm/+LBs6zOqSfqskVdXkMqfZqsoViKO55HkJ
gFFyB5K7liMZAPPW3AMJ18WY1OkW4MfakAFF8p0Ae0VGrjWFte6Rpz0QIGa9S1AriVebdsEYDRuL
x+cL/ArtQZp5PX/qvTXXXidZld4Y6HlrMZ9hAAclylsTqJt88T7p8q116qSwxvAb9Jh5vt0bh0+C
u4Ry8HgnmmaOKB5oM821Fw/i0j+Cdy+PQvpSxCC9XIHlyZ1PHy+U5vJrSD1poIrvMlk/t2jj6Ani
0dsY9KxGmsMQvy9HFKCdwFZvQdwC44PuHz+q9kcIF0jEQ0q60jKfvO2AtuAjS5EKDWnclWxA1r8P
4yOLHbU4d4YfLkdN+udyi0+/cZDxehTlgzoYAQJuljx5O3c0cs3Fk6ROpFayU17WuHn5DyAM6ZMC
tG38JO/L0eWX5qFako9ALqgBtKzfSFLf2AGJeMabkzvBd6jr0a4TsQR2S9KWdjF+yesG0wW0sRdl
KF9aD7UVmodfJWmHiAbN4dYP1LRx+CL4pXcLBuH6euSNAwjchR75E68iQSfGQIv3QJV9lDCi9gAb
m+a25c/0BYBKcw8I7RDVxPUhHQI3jl8WL2Bc4CSuBUBCbzlif3EkTosAalxzCes/q3cZm5c8d2o3
BUL45Yrkiw0QltckgDLe7wYa4HMZbza3o0r6A0owiGZ5YwC6HJDjh7cRvk3PX70C6AeAkUlYYM0i
cycGAVPUPH2ilyB6oQLh+osfBtzgAqIG1ghtg8mXt8PHF6m5dvLUAIGto+KsWVzm9hPTJ+yNAsw/
eVu9QGxosT6KNwSxD7QfVewXWyQwQvZg6OVu0XRW1lw1oBU0nQZfjTye1KzZIPeWUAQtIUXrj5/k
fTmSedLqXevcqVsByS6GrMzedHKipV7tJRKcL1GHEa679laJBK0KSG1rjVbl9wS7gbIivSmNc+ZO
4KGq6hfvlUs0wKTw/wt562XcHQQBBfY1fnJn9Wp7uhvU5sZmDajV8aOq/bi8yG8j2LN2iOVP6ych
Q/Mm4OwHwFagS9Z+T1X0IfbxCFC4RHVvyiZzxgwEBE6LERZJ64UNgN2/JnSBA9qQBcUmsFWAOAnQ
ebIHCevNkTCo6woDQj6AmuJGTB1gqu5fbOEhO6QlJzZgclPyxxF19aAi1506XemR8uLj3yADEpuJ
/R2QJEWDUnlyxw/Bn9K8CuS+EfWk+RC9mNLrvrEFxRY3gd2hoH39cf40w6ruVSAISPQbRFwaesRP
xhCqNMltxh0CocS7nSM2sFbU35/7USTBhT4O9MNAM95FAE2cBJiIxEFyd/IVbSZYxA6kjB1H6HOl
siIIyiCZUcJOivOLupAvYaid+kXuB8l/hIEAxNhB/NA+qQ90jgecOn4ShvOmK/CGLz0DYbaHjtuP
ITAde7YBsbv3C2ni0/YAGxC4QJGQw4N1RyPIuth/oPIpfyhwvMmrEoBI+flHBZ03Tnzd+DBNhI3f
u/7z9YK3p/KcNrv9kQp6+fWfb6wSSU1M+C3rAoLYYy1ba4KPbCzR79mWt+c7yh7Ntr68uSP7Nylh
Y8oepKs5c+zACnrDZSeGT16vOkE//vDXwOlZm5DHcbv0l5UI0PJ6yRvi8tUhvZC3hZlhoSG0JK1x
Z44yUepkNUfsRIE/tdNZCd4z3EqyInWmeS04z4UPEzu7sZRUtDTH/hDNwsByM/sgLSv05nwnANS7
5hxnsOqN/UlugjpjGrjRepMeM0QJgM6Wrm5677gBwXfgZ98C9HcdpBX+D9AEoOASqlFPNnpBEJ+9
kbqhGStDiGL201pCGnAJrCmopuj72i86slzuUOEutEKbySXjCY3uYsj6r7uyZ/7UD62JelSYuvSt
aEmKO7lyhDy2Sfgdm3hlDYaB/aCsCjVK/iG0jHGFo0UsBu1NbFuB8/AAARau7XBoB4LvrmymtD5B
QSVJjbAYJh2lyntfu8mYO8JSEbt/Hym1i9JSLh+z/v9zWfxOMXNq+8FApSzpLfHF833jZbyNZpm7
CKC+/rD3v/13MHaWimSIC+Jen++3owuR2bp0oOovudBN3AFCVJH5mKuvn0FCn6+rJwPfVQbdEp7R
i1h4IyEe+eFsYXnKsJJWrTvZI9tzlOYWFQO35igKIq/vpLMTmSJNmHTn2h5a/XQUGXNbkfr6fb21
p9GDixj0/1qAfxfawOP7yksMXPdje+L3AgD5e4X97zNAgW36jgS+2rREuklrH4A/8ennkg4kZ1An
01F7WAZA6SwkpoL3vEfpyPF7XtN43niH2tbULny2g77Cd19V2t448vHIeUDDVSheau11d6YzWE7D
dBjZBkku0x70MbJCH77nFk4jTE2Fp0hLRu0XBA7dfJRhJSdUe9hw6PhTlV1Lz1Hdce+59qfW5EEd
WTpA6458aj2ol1CCI9qDDjNiYNs2i75avGwTAt5W/bm2f/uv0C70/3A+951AuXW49PSHv7C9pUJm
Owz2r9+LS+chqxVQh6A/20sMoHCoCBd6KxsY13nI7IK4wnXJ7MrqWwNr1rOCdCzhP2UTYuTKWvph
qJLDq1bRG7nwleVaC4UHEytOZy+Gy1ZPr+dA5Wv6HMNmBjVwi68QpL2eSgwC/K1/bBHc14kUIR1D
SpsZOetpiSFltIf2V8J/HyOVJiSPWHfoawcVPx0mpmATIiMeVZUXQM6mr3k/qSVsuHjkzGZWlA4X
z1oy3XT34va3v0VeppcdqfYGBsYy6SuMuCJBe9353tnL3tB2XdU7Rf6DgaETf+SWbzrutqU/b88e
WG46Szm/uCJIe1zc7IFVuLR9T7kowICk73o/6d35ky2/r/TN1J501LdUA9OE5L/3VSuNtvAGpvrb
f/gF+sz99rcC9Fy4CX77T6/nqP57ApL6L7rnGmbdShIo193re8tbZRk04Gf6A/882LrgAuyjO1/8
BGPHswon1kyRhFS/6A9O+MnJ6PRxTFp30h38METoFJWAbmr6E/51ywahf5mBYZ3Jg/WwUDlGwwC1
JTGdu637LR2SdTf5yAkK9yhzChMljqM/8oeHpa2cHfASggkLIDpt0omv7Ih1RRl76tv5YZPw4e/R
E/uQZVwmztrr+0jMlGhEEBvQHeIYaUb5M3Cdjmx34ESTzclKOqn2TfJnhC1jgXZmByt74M9huem4
sW5igNkyeStQjY7t2Hn2Gu13pR9F7oAAmzJdwQ3U3ZRj25tYwTgdSHZByi10hz0P2Aa1v7MJG6Yz
o3e0ugkCL6A72/bK7g0zwxrY2xPHy26CZIbrzvbECnx73UBbMW5fjRe/0XNwElheT5GQ0oBWd8qn
zgNubXJV0qGEzgTnXHtgupx7M3uZjhSPa0ABPrWDieWpw5rYB1q7q7trwuhsBz56mMIakN3plrzf
EDqLPHiOsglxVxrdQzvvbTEHchf153seWq46WylF0Z3tRzvIEBhI2waGJVEC95+tWIRxOwLdCV9a
4TxDDSZMlEsnHEZZ1aRsIvJ45/pza5ydsoE9vnTg66HtzUJbDe3S9U//BC+jJ3tCsCsYpGMJ9ykL
CKvuEV75bp89SQeKxxUIOf1xPSvrajVwRfALh+pkTZhrX0gjAuRMfyPIHFxYKq8wIZpvSHdQtZ4Y
2V732G7Ic4wyfrQYV0F34FtcXRl9Kkas0h1XbjTpFApNkEOqf253MdcMHE/1kkjNqfacp5bKJGLw
Bu1R55b7YAX9dH5ylSsVA8LubmH3VeER19xpz3fhhKskeU+dsgF2/PM4YIsV5ZI8zvQ179dTfvac
0O4XLhxv0PdVs9FEtPKzpKtAd20nVDhGxUikjoxvGyd5oBK0Cavmzg6yXj8TyQfnM9eWHKEr1Zld
pgjPDGMmPfrK6tn9rKW3Li3WpfALf+bPld0GQqpG0xx9Qvzt34T97zLNQG6OMRzwr9GItVKt7X/d
t3Ot1ai0KmsnOW7OX+72a3m7ihuv85zn+wa3iDUUnpIeXawoGdC/2stpxodjIiJ9aq0skswDZ6rM
V2BqdYn6HLM9HSXeBBMBq/NZYNmK37ksnUUMzPUxHSWeqwnn3kc/yETXjLCji2hhOaEyWxOu90sb
J6+aEAV+efqa90vCT6hz6Sjx1pqIbvxExUegjLpdQxJl4gL7b+6dFfWdwofAysqoVys63ujFultm
XKWVioFLttYzZM6FzsQhjTUTj5cmJLq34xd7FhaOLE9xyVIZoj/yX+xJRmE04em99gsQ3R9mhazl
g5jTn/OpGFSFu+ih71CO5fSUq0hXZxNsmRj0wy6ZLaBr5aZ0JtM90w8PUeEqminm0Hp0A3v0z7ed
u87t587xvxSEeHCIFrbon9oikCKq0usXmFwBEN/LbTbld+dZJO/67UYd7E5B/qbP15ssXGtXoZAy
8FqdgMm8nMz/uzLYuKZSd1mvbME3q3IdkJbLbVUlkQHz8QN26YPljNSBDTDGDwGMUXVWGFBz4OED
1+rbs2HKQIS2TbiOr5aWBO2UYU1MeBhlD82APDuiAEZNMxCQrJd7+75MVOo6Hvy+emYmnNx3gVO4
RPgqrNqEE4GSQTXWbMIDfUaJTuFC/nX34Tbd1FjvM5F0eE7OgGdnsrNiPH/d02Nk9ejiFlm6o360
piprAEEs3ZT3q9QXy2CwXGXZGWky+kMn5esXfqZChFZm+mMnKUk7xjZwpS+wY8fD7S0xcK8vLbWo
CneJ/l7gTbL8rStSN7DLV1Ijl8EIKAvciy4tE1HpO3PVvCg3DMg6BraW2Tttopbq2p6qib4xFKbu
PtxYAa5Ad6d6bqKq+Ya44xYhm0hMuAEoxplOcXfPUmqIxf+rpfZvtW5xdFtT2IYyssAs6273/dBy
snZcRXpzaw9sjZztnSbf0MTQDkn36TiJjmVixmTkilqYpQ7aqKbver9Q+Xn1YO/YDhOh48+OHXqW
GgUxweo+YX/788J5SEXztPB9oUPhpB9G65uZbkmsfADMaOAA1i+8iDxrNiQJ9vtC+p/Orpc2ayZi
zndTvDruche/AZpJehnp3oQrp98ngNKxZqovI/a5f3l0uMibSrTWu3Y3dMYgjHjs2vN/ErjJBKfB
CQJoZK8nYL8zL5YqFgcUOO7//Ou/z8bW0iqcBksq55jBGcWfEys9NYUfgqfTqJoo/bt3KMguUlio
VtM1AQ8FN17/2O5sjIJxSu6z748dy19iLzmFnyjwt9R4Ep0KKk0DLz32x32fDby3xpiRzkSxSuj5
AOiOgcO7sCIncBR/ozSJB2nRgCJzYxVdp9gju7I4m0XpOSQ2SvwOAzFDkgIGO0Y2wIMurWk4zKg1
ydbsFQK7HGV/H+SaGP7rd+hY2ol1BiRgevRfEsff7iQSGLLf31G0qbtXqxxNCJFTkmO3Eqalq4O2
yLWfnEzWm3Rm0B32jsBzWLiRUkQ7riq4krpdUGnToROF38Cb1oGnuy18skrNAItusxEx6MgOHD3k
82s+FGT5m7SSZ2ywza0BVwFAsNZrjpRk/G94geP1617gzfmvQxebv+qsgytxmER5V/pJ+svXavOp
O3FWqkVogjZ87J/CbQZg0oSHo+MW7ix3blGXtEkU0jVE92KegupiT3B0pEPJRdyGxIy+OmaNv7Uv
mISb46LEpD9+SQDt15+v2eDAGkTKjGPUbN29uIFVq3pj+XDvFu+izr+T7pLyhJTk2wK4u740rwS7
vhGiaxA9qEemTwof4AYQQixQjqzggaLSdNBYnqQ/vJ/YPniDyHHV22HCeSSz5Tqrt2Ovnrz/cggq
0ZE1hIyVoU0499vWkuSFXda+CVdMO0MdJiBYjv0JFdcqjLAJx0c67m7MMROeZ9S7rNZoIrcCZt9H
6YpUcAITICFnZH456XVLLNZq+uP7b99H6DhzfmUTeUNXViC1+Gig6RzjKZtApSPKEc4EcEPxWJVN
5CTdUL8X+qJgKB6UioncoUQ/v3DCcBZz02t77qgcxISbMnnLZdRTI5o0pEvP4f20ck+hg9O3+vH0
7/0HgJfTQWNZIP3OdRWEe/zcyf60oUt/tosZ0npc/0XJRn12KC/FbJI8aUGZTLjCVpjEBG7XkcA/
zYaFzw54uDuZPElR+uv6+e7VN+xVtvYLwCPfszKgcRUTenIbXZbIaLoFMUmZcFveWapWVGkasETu
xNjuRJgjWUyvigm8qYQ6UWHC4W9/c+3JcnNX6iaqU+MFXFm8Qc3CBHDDRPw1WUAiBQp/TMq4/7S5
iCqg23tNlW+n+dPXg5oIXbX/FRPhW+XDQbJ4V1TpYKIUjuyRv/rueEcsjIbRFRwrh40GhS3SLnE/
2Oa3O/ek7cHv8NyDgYhmNenLRADxiISTTH23icKro8BaqSBDJoDExHxXFFITsb627/pZkFoTIe5O
D1tCdUeZ8BOfYPj0hoIwnIGrNVHIfGK5Ywnr7lLbmga0ttOIZFPFA0FsMBUr79ds74gU45hSSKNs
Ar9EEoZwnyjiu9wyoCff2EGUrju2rPYz1f2a3c9BlJ1s3NRYV6n/TEnpiliEcnB03kgX8KWD+3Zi
YFefmt+hUEhCLBRoWBNfORwTGuYRoDVZd6EBA+dO2K2/04AykQXb9sXq/OOFTQDDG/xpFyMzYQ3G
ybZSG4OKLIx413tMQGy0fT/VyRRnQ92AP+DEGTnpFRYeJM3GdVnFCTACUsnWX7c/iku7nV6wnfr9
aqTujYHAtSwEJ2O5lVr+aqTx68aPs5/lsEUy4lFPmqRJZn9fORQTggEHpJJtZ6I48swGMmJNofEa
rnrHOAHc9HfKIkBC1CeDC1KAHjCt05FiEWcC4bU9DMihxHe/Xo76AgMzv7YXhbbl7sALMAGicO1k
HKomIBQ+Wx4hSlWdMOEjubZIzlQ22MSdlQ3+1SacmkG2aVXTV31JndivAN04YQ/f1k7hQns3Ay+w
pgTTZAk7GjuYSXBzswDlBogaITUj8Wx34ruJUHbiLjqzXYIy/1D4MMMpOwMQPfE0y40lLEbyZjvy
hoqeQtc9/UO598fopgqlVkyoEveUY6izNVFKcx+B4ZOZrAHK/IXjdRLP+0kUkuWc7mvshzURK9xS
Mism0kXbUtcgUZv00m7Ou46TsdmkzR8N6cmMqNVNoGop6U+FK8CfgsKniDRt9MWdalxTUmMPKHhu
4QWj8eX+Vj7f0PDZ0TpT1/DZXI3w5tehVza/3dnMRTLY83dXb8vf4Sp3NNbM2Sr3HPaaUnouCuiP
/ws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046220" y="1218247"/>
              <a:ext cx="3621405" cy="227552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25" x14ac:dyDescent="0.45"/>
  <cols>
    <col min="1" max="1" width="27.59765625" customWidth="1"/>
    <col min="2" max="2" width="28.6640625" customWidth="1"/>
    <col min="3" max="8" width="27.59765625" customWidth="1"/>
    <col min="9" max="9" width="24.9296875" customWidth="1"/>
    <col min="10" max="10" width="23.796875" customWidth="1"/>
    <col min="11" max="12" width="27.59765625" customWidth="1"/>
    <col min="13" max="13" width="18.46484375" style="3" customWidth="1"/>
    <col min="14" max="14" width="17.1328125" style="2" customWidth="1"/>
    <col min="15" max="15" width="27.59765625" customWidth="1"/>
    <col min="16" max="16" width="14" customWidth="1"/>
  </cols>
  <sheetData>
    <row r="1" spans="1:16" x14ac:dyDescent="0.4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4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4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4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4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4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4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4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4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4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4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4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4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4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4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4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4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4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4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4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4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4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4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4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4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4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4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4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4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4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4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4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4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4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4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4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4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4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4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4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4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4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4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4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4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4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4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4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4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4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4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4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4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4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4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4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4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4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4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4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4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4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4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4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4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4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4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4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4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4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4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4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4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4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4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4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4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4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4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4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4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4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4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4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4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4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4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4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4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4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4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4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4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4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4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4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4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4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4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4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4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4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4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4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4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4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4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4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4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4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4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4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4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4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4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4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4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4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4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4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4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4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4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4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4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4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4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4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4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4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4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4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4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4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4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4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4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4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4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4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4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4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4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4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4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4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4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4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4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4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4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4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4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4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4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4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4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4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4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4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4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4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4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4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4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4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4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4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4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4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4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4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4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4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4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4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4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4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4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4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4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4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4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4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4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4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4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4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4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4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4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4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4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4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4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4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4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4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4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4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4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4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4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4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4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4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4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4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4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4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4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4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4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4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4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4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4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4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4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4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4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4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4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4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4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4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4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4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4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4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4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4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4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4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4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4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4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4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4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4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4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4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4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4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4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4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4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4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4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4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4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4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4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4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4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4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4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4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4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4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4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4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4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4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4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4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4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4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4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4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4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4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4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4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4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4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4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4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4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4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4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4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4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4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4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4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4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4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4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4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4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4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4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4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4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4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4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4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4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4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4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4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4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4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4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4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4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4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4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4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4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4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4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4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4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4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4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4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4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4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4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4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4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4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4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4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4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4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4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4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4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4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4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4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4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4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4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4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4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4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4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4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4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4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4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4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4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4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4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4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4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4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4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4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4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4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4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4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4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4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4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4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4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4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4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4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4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4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4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4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4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4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4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4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4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4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4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4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4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4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4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4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4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4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4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4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4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4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4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4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4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4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4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4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4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4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4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4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4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4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4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4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4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4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4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4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4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4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4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4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4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4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4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4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4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4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4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4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4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4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4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4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4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4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4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4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4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4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4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4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4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4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4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4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4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4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4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4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4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4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4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4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4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4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4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4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4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4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4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4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4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4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4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4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4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4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4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4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4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4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4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4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4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4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4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4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4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4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4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4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4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4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4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4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4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4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4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4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4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4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4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4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4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4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4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4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4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4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4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4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4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4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4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4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4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4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4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4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4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4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4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4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4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4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4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4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4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4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4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4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4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4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4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4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4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4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4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4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4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4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4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4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4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4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4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4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4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4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4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4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4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4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4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4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4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4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4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4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4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4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4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4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4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4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4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4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4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4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4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4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4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4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4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4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4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4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4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4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4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4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4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4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4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4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4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4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4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4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4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4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4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4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4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4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4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4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4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4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4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4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4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4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4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4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4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4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4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4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4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4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4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4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4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4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4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4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4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4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4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4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4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4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4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4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4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4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4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4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4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4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4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4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4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4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4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4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4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4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4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4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4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4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4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4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4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4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4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4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4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4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4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4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4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4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4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4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4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4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4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4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4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4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4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4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4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4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4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4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4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4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4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4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4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4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4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4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4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4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4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4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4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4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4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4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4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4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4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4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4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4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4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4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4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4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4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4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4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4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4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4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4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4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4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4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4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4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4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4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4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4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4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4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4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4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4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4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4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4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4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4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4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4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4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4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4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4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4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4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4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4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4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4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4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4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4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4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4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4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4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4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4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4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4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4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4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4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4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4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4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4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4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4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4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4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4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4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4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4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4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4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4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4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4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4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4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4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4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4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4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4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4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4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4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4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4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4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4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4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4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4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4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4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4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4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4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4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4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4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4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4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4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4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4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4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4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4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4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4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4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4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4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4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4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4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4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4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4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4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4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4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4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4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4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4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4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4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4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4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4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4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4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4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4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4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4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4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4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4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4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4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4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4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4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4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4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4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4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4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4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4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4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4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4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4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4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4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4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4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4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4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4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4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4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4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4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4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4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4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4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4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4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4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4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4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4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4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4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4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4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4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4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4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4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4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4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4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4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4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4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4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4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4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4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4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4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4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4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4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4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4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4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4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4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4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4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4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4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4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4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4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4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4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4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4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4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4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4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4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4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4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4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4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4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4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4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4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4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4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4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4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4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4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4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4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4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4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4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4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4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4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4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4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4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4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4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4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4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4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4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4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4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4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4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4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4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4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4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4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4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4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4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4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4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4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4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4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4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4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4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4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4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4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4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4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4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4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4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4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4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4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4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4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4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4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4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4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4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4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4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4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4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4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4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4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4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4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4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4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4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4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4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4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4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4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4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4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4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4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4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4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4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4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4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4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4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4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4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4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4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4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4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4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4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4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4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4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4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4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4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4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4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4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4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4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4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4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4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4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4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4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4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4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4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4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4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4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4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4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4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4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4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4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4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4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4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4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4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4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4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4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4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4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4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4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4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4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4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4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4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4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4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4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4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4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4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4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4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4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4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4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4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4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4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4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4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4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4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4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4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4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4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4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4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4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4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4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4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4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4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4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4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4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4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4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4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4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4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4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4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4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4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4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4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4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4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4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4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4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4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4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4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4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4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4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4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4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4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4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4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4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4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4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4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4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4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4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4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4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4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4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4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4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4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4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4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4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4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4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4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4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4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4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4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4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4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4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4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4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4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4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4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4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4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4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4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4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4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4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4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4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4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4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4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4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4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4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4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4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4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4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4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4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4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4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4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4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4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4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4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4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4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4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4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4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4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4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4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4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4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4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4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4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4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4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4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4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4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4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4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4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4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4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4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4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4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4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4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4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4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4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4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4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4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4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4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4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4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4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4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4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4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4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4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4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4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4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4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4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4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4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4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4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4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4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4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4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4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4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4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4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4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4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4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4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4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4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4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4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4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4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4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4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4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4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4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4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4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4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4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4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4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4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4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4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4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4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4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4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4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4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4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4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4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4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4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4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4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4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4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4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4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4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4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4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4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4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4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4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4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4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4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4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4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4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4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4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4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4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4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4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4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4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4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4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4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4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4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4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4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4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4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4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4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4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4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4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4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4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4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4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4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4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4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4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4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4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4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4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4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4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4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4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4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4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4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4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4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4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4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4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4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4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4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4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4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4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4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4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4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4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4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4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4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4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4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4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4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4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4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4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4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4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4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4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4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4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4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4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4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4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4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4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4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4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4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4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4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4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4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4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4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4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4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4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4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4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4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4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4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4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4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4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4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4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4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4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4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4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4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4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4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4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4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4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4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4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4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4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4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4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4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4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4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4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4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4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4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4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4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4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4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4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4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4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4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4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4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4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4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4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4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4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4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4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4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4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4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4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4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4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4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4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4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4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4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4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4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4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4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4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4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4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4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4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4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4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4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4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4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4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4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4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4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4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4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4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4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4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4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4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4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4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4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4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4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4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4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4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4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4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4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4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4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4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4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4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4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4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4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4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4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4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4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4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4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4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4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4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4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4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4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4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4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4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4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4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4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4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4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4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4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4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4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4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4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4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4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4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4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4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4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4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4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4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4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4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4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4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4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4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4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4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4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4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4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4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4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4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4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4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4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4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4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4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4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4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4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4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4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4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4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4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4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4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4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4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4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4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4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4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4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4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4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4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4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4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4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4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4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4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4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4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4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4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4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4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4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4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4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4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4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4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4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4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4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4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4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4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4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4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4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4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4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4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4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4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4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4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4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4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4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4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4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4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4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4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4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4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4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4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4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4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4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4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4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4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4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4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4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4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4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4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4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4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4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4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4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4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4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4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4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4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4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4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4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4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4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4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4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4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4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4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4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4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4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4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4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4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4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4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4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4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4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4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4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4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4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4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4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4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4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4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4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4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4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4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4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4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4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4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4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4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4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4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4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4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4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4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4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4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4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4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4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4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4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4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4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4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4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4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4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4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4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4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4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4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4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4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4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4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4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4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4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4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4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4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4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4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4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4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4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4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4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4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4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4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4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4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4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4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4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4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4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4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4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4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4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4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4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4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4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4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4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4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4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4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4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4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4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4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4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4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4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4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4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4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4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4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4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4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4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4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4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4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4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4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4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4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4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4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4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4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4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4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4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4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4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4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4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4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4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4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4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4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4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4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4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4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4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4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4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4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4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4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4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4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4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4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4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4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4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4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4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4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4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4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4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4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4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4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4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4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4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4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4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4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4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4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4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4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4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4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4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4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4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4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4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4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4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4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4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4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4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4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4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4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4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4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4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4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4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4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4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4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4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4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4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4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4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4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4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4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4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4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4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4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4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4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4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4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4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4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4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4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4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4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4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4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4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4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4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4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4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4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4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4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4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4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4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4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4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4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4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4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4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4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4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4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4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4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4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4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4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4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4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4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4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4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4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4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4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4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4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4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4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4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4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4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4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4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4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4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4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4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4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4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4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4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4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4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4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4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4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4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4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4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4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4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4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4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4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4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4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4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4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4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